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66925"/>
  <mc:AlternateContent xmlns:mc="http://schemas.openxmlformats.org/markup-compatibility/2006">
    <mc:Choice Requires="x15">
      <x15ac:absPath xmlns:x15ac="http://schemas.microsoft.com/office/spreadsheetml/2010/11/ac" url="W:\Projects\97_Oregon\Positive Behavior Payment Review 2023\"/>
    </mc:Choice>
  </mc:AlternateContent>
  <xr:revisionPtr revIDLastSave="0" documentId="13_ncr:1_{50D92F60-C79A-4B39-821D-692EF722C2C6}" xr6:coauthVersionLast="47" xr6:coauthVersionMax="47" xr10:uidLastSave="{00000000-0000-0000-0000-000000000000}"/>
  <bookViews>
    <workbookView xWindow="-120" yWindow="-120" windowWidth="29040" windowHeight="17640" tabRatio="767" xr2:uid="{00000000-000D-0000-FFFF-FFFF00000000}"/>
  </bookViews>
  <sheets>
    <sheet name="ContactInfo" sheetId="100" r:id="rId1"/>
    <sheet name="SvcDetail_AGENCY" sheetId="99" r:id="rId2"/>
    <sheet name="StaffDetail_AGENCY" sheetId="98" r:id="rId3"/>
    <sheet name="SvcDetail_INDIV" sheetId="101" r:id="rId4"/>
    <sheet name="StaffDetail_INDIV" sheetId="102"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_xlcn.LinkedTable_dim_SIS_Clients1" hidden="1">[1]!dim_SIS_Clients[#Data]</definedName>
    <definedName name="_xlcn.LinkedTable_dim_Srvc_Map1" hidden="1">[1]!dim_Srvc_Map[#Data]</definedName>
    <definedName name="a" localSheetId="2">#REF!</definedName>
    <definedName name="a" localSheetId="4">#REF!</definedName>
    <definedName name="a" localSheetId="1">#REF!</definedName>
    <definedName name="a" localSheetId="3">#REF!</definedName>
    <definedName name="a">#REF!</definedName>
    <definedName name="Accounting">'[2]Drop Downs'!$E$1:$E$2</definedName>
    <definedName name="Ann_2001_MMs" localSheetId="2">#REF!</definedName>
    <definedName name="Ann_2001_MMs" localSheetId="4">#REF!</definedName>
    <definedName name="Ann_2001_MMs" localSheetId="1">#REF!</definedName>
    <definedName name="Ann_2001_MMs" localSheetId="3">#REF!</definedName>
    <definedName name="Ann_2001_MMs">#REF!</definedName>
    <definedName name="Ann_Member_Months" localSheetId="2">#REF!</definedName>
    <definedName name="Ann_Member_Months" localSheetId="4">#REF!</definedName>
    <definedName name="Ann_Member_Months" localSheetId="1">#REF!</definedName>
    <definedName name="Ann_Member_Months" localSheetId="3">#REF!</definedName>
    <definedName name="Ann_Member_Months">#REF!</definedName>
    <definedName name="Ann_qry07_2001_MMs" localSheetId="2">#REF!</definedName>
    <definedName name="Ann_qry07_2001_MMs" localSheetId="4">#REF!</definedName>
    <definedName name="Ann_qry07_2001_MMs" localSheetId="1">#REF!</definedName>
    <definedName name="Ann_qry07_2001_MMs" localSheetId="3">#REF!</definedName>
    <definedName name="Ann_qry07_2001_MMs">#REF!</definedName>
    <definedName name="Ann_Service_Data" localSheetId="2">#REF!</definedName>
    <definedName name="Ann_Service_Data" localSheetId="4">#REF!</definedName>
    <definedName name="Ann_Service_Data" localSheetId="1">#REF!</definedName>
    <definedName name="Ann_Service_Data" localSheetId="3">#REF!</definedName>
    <definedName name="Ann_Service_Data">#REF!</definedName>
    <definedName name="Ann_Yr21_MM_Data" localSheetId="2">#REF!</definedName>
    <definedName name="Ann_Yr21_MM_Data" localSheetId="4">#REF!</definedName>
    <definedName name="Ann_Yr21_MM_Data" localSheetId="1">#REF!</definedName>
    <definedName name="Ann_Yr21_MM_Data" localSheetId="3">#REF!</definedName>
    <definedName name="Ann_Yr21_MM_Data">#REF!</definedName>
    <definedName name="Ann_Yr21_Service_Data" localSheetId="2">#REF!</definedName>
    <definedName name="Ann_Yr21_Service_Data" localSheetId="4">#REF!</definedName>
    <definedName name="Ann_Yr21_Service_Data" localSheetId="1">#REF!</definedName>
    <definedName name="Ann_Yr21_Service_Data" localSheetId="3">#REF!</definedName>
    <definedName name="Ann_Yr21_Service_Data">#REF!</definedName>
    <definedName name="Area">'[3]Drop Downs'!$A$11:$A$12</definedName>
    <definedName name="b" localSheetId="2">#REF!</definedName>
    <definedName name="b" localSheetId="4">#REF!</definedName>
    <definedName name="b" localSheetId="1">#REF!</definedName>
    <definedName name="b" localSheetId="3">#REF!</definedName>
    <definedName name="b">#REF!</definedName>
    <definedName name="BenefitStart" localSheetId="2">#REF!</definedName>
    <definedName name="BenefitStart" localSheetId="4">#REF!</definedName>
    <definedName name="BenefitStart" localSheetId="1">#REF!</definedName>
    <definedName name="BenefitStart" localSheetId="3">#REF!</definedName>
    <definedName name="BenefitStart">#REF!</definedName>
    <definedName name="BenefitStart1" localSheetId="2">#REF!</definedName>
    <definedName name="BenefitStart1" localSheetId="4">#REF!</definedName>
    <definedName name="BenefitStart1" localSheetId="1">#REF!</definedName>
    <definedName name="BenefitStart1" localSheetId="3">#REF!</definedName>
    <definedName name="BenefitStart1">#REF!</definedName>
    <definedName name="BSCLicenses" localSheetId="2">'[4]Drop Downs'!$D$1:$D$11</definedName>
    <definedName name="BSCLicenses" localSheetId="4">'[4]Drop Downs'!$D$1:$D$11</definedName>
    <definedName name="BSCLicenses" localSheetId="1">'[4]Drop Downs'!$D$1:$D$11</definedName>
    <definedName name="BSCLicenses" localSheetId="3">'[4]Drop Downs'!$D$1:$D$11</definedName>
    <definedName name="d" localSheetId="2">#REF!</definedName>
    <definedName name="d" localSheetId="4">#REF!</definedName>
    <definedName name="d" localSheetId="1">#REF!</definedName>
    <definedName name="d" localSheetId="3">#REF!</definedName>
    <definedName name="d">#REF!</definedName>
    <definedName name="data" localSheetId="2">#REF!</definedName>
    <definedName name="data" localSheetId="4">#REF!</definedName>
    <definedName name="data" localSheetId="1">#REF!</definedName>
    <definedName name="data" localSheetId="3">#REF!</definedName>
    <definedName name="data">#REF!</definedName>
    <definedName name="dd" localSheetId="2">#REF!</definedName>
    <definedName name="dd" localSheetId="4">#REF!</definedName>
    <definedName name="dd" localSheetId="1">#REF!</definedName>
    <definedName name="dd" localSheetId="3">#REF!</definedName>
    <definedName name="dd">#REF!</definedName>
    <definedName name="de">#REF!</definedName>
    <definedName name="del" localSheetId="2">'[4]Drop Downs'!#REF!</definedName>
    <definedName name="del" localSheetId="4">'[4]Drop Downs'!#REF!</definedName>
    <definedName name="del" localSheetId="1">'[4]Drop Downs'!#REF!</definedName>
    <definedName name="del" localSheetId="3">'[4]Drop Downs'!#REF!</definedName>
    <definedName name="del">'[3]Drop Downs'!#REF!</definedName>
    <definedName name="DETOXTOTAL">'[5]Detox Total 00'!$B$1:$F$6</definedName>
    <definedName name="DOLLARS">[6]dat!$A$1:$AK$160</definedName>
    <definedName name="e" localSheetId="2">#REF!</definedName>
    <definedName name="e" localSheetId="4">#REF!</definedName>
    <definedName name="e" localSheetId="1">#REF!</definedName>
    <definedName name="e" localSheetId="3">#REF!</definedName>
    <definedName name="e">#REF!</definedName>
    <definedName name="EC" localSheetId="2">#REF!</definedName>
    <definedName name="EC" localSheetId="4">#REF!</definedName>
    <definedName name="EC" localSheetId="1">#REF!</definedName>
    <definedName name="EC" localSheetId="3">#REF!</definedName>
    <definedName name="EC">#REF!</definedName>
    <definedName name="ECB" localSheetId="2">#REF!</definedName>
    <definedName name="ECB" localSheetId="4">#REF!</definedName>
    <definedName name="ECB" localSheetId="1">#REF!</definedName>
    <definedName name="ECB" localSheetId="3">#REF!</definedName>
    <definedName name="ECB">#REF!</definedName>
    <definedName name="EmpStatus" localSheetId="2">'[4]Drop Downs'!$C$1:$C$2</definedName>
    <definedName name="EmpStatus" localSheetId="4">'[4]Drop Downs'!$C$1:$C$2</definedName>
    <definedName name="EmpStatus" localSheetId="1">'[4]Drop Downs'!$C$1:$C$2</definedName>
    <definedName name="EmpStatus" localSheetId="3">'[4]Drop Downs'!$C$1:$C$2</definedName>
    <definedName name="EmpStatus">'[2]Drop Downs'!$C$1:$C$2</definedName>
    <definedName name="EmpType">'[7]Drop Downs'!$I$1:$I$2</definedName>
    <definedName name="Exceptional">'[2]Drop Downs'!$F$1:$F$3</definedName>
    <definedName name="ExpAllocBase" localSheetId="2">'[4]Drop Downs'!$E$1:$E$2</definedName>
    <definedName name="ExpAllocBase" localSheetId="4">'[4]Drop Downs'!$E$1:$E$2</definedName>
    <definedName name="ExpAllocBase" localSheetId="1">'[4]Drop Downs'!$E$1:$E$2</definedName>
    <definedName name="ExpAllocBase" localSheetId="3">'[4]Drop Downs'!$E$1:$E$2</definedName>
    <definedName name="f" localSheetId="2">#REF!</definedName>
    <definedName name="f" localSheetId="4">#REF!</definedName>
    <definedName name="f" localSheetId="1">#REF!</definedName>
    <definedName name="f" localSheetId="3">#REF!</definedName>
    <definedName name="f">#REF!</definedName>
    <definedName name="Final_Data_Output">[8]Data!$A$2:$AI$6194</definedName>
    <definedName name="FREQS" localSheetId="2">#REF!</definedName>
    <definedName name="FREQS" localSheetId="4">#REF!</definedName>
    <definedName name="FREQS" localSheetId="1">#REF!</definedName>
    <definedName name="FREQS" localSheetId="3">#REF!</definedName>
    <definedName name="FREQS">#REF!</definedName>
    <definedName name="g" localSheetId="2">#REF!</definedName>
    <definedName name="g" localSheetId="4">#REF!</definedName>
    <definedName name="g" localSheetId="1">#REF!</definedName>
    <definedName name="g" localSheetId="3">#REF!</definedName>
    <definedName name="g">#REF!</definedName>
    <definedName name="h" localSheetId="2">#REF!</definedName>
    <definedName name="h" localSheetId="4">#REF!</definedName>
    <definedName name="h" localSheetId="1">#REF!</definedName>
    <definedName name="h" localSheetId="3">#REF!</definedName>
    <definedName name="h">#REF!</definedName>
    <definedName name="IMPACT" localSheetId="2">#REF!</definedName>
    <definedName name="IMPACT" localSheetId="4">#REF!</definedName>
    <definedName name="IMPACT" localSheetId="1">#REF!</definedName>
    <definedName name="IMPACT" localSheetId="3">#REF!</definedName>
    <definedName name="IMPACT">#REF!</definedName>
    <definedName name="j" localSheetId="2">#REF!</definedName>
    <definedName name="j" localSheetId="4">#REF!</definedName>
    <definedName name="j" localSheetId="1">#REF!</definedName>
    <definedName name="j" localSheetId="3">#REF!</definedName>
    <definedName name="j">#REF!</definedName>
    <definedName name="k" localSheetId="2">#REF!</definedName>
    <definedName name="k" localSheetId="4">#REF!</definedName>
    <definedName name="k" localSheetId="1">#REF!</definedName>
    <definedName name="k" localSheetId="3">#REF!</definedName>
    <definedName name="k">#REF!</definedName>
    <definedName name="l" localSheetId="2">#REF!</definedName>
    <definedName name="l" localSheetId="4">#REF!</definedName>
    <definedName name="l" localSheetId="1">#REF!</definedName>
    <definedName name="l" localSheetId="3">#REF!</definedName>
    <definedName name="l">#REF!</definedName>
    <definedName name="m" localSheetId="2">#REF!</definedName>
    <definedName name="m" localSheetId="4">#REF!</definedName>
    <definedName name="m" localSheetId="1">#REF!</definedName>
    <definedName name="m" localSheetId="3">#REF!</definedName>
    <definedName name="m">#REF!</definedName>
    <definedName name="MonthsA" localSheetId="2">#REF!</definedName>
    <definedName name="MonthsA" localSheetId="4">#REF!</definedName>
    <definedName name="MonthsA" localSheetId="1">#REF!</definedName>
    <definedName name="MonthsA" localSheetId="3">#REF!</definedName>
    <definedName name="MonthsA">#REF!</definedName>
    <definedName name="MonthsB" localSheetId="2">#REF!</definedName>
    <definedName name="MonthsB" localSheetId="4">#REF!</definedName>
    <definedName name="MonthsB" localSheetId="1">#REF!</definedName>
    <definedName name="MonthsB" localSheetId="3">#REF!</definedName>
    <definedName name="MonthsB">#REF!</definedName>
    <definedName name="n" localSheetId="2">#REF!</definedName>
    <definedName name="n" localSheetId="4">#REF!</definedName>
    <definedName name="n" localSheetId="1">#REF!</definedName>
    <definedName name="n" localSheetId="3">#REF!</definedName>
    <definedName name="n">#REF!</definedName>
    <definedName name="NursePayMeth" localSheetId="2">'[4]Drop Downs'!$F$4:$F$5</definedName>
    <definedName name="NursePayMeth" localSheetId="4">'[4]Drop Downs'!$F$4:$F$5</definedName>
    <definedName name="NursePayMeth" localSheetId="1">'[4]Drop Downs'!$F$4:$F$5</definedName>
    <definedName name="NursePayMeth" localSheetId="3">'[4]Drop Downs'!$F$4:$F$5</definedName>
    <definedName name="OTQuals" localSheetId="2">'[4]Drop Downs'!$D$17:$D$19</definedName>
    <definedName name="OTQuals" localSheetId="4">'[4]Drop Downs'!$D$17:$D$19</definedName>
    <definedName name="OTQuals" localSheetId="1">'[4]Drop Downs'!$D$17:$D$19</definedName>
    <definedName name="OTQuals" localSheetId="3">'[4]Drop Downs'!$D$17:$D$19</definedName>
    <definedName name="p" localSheetId="2">#REF!</definedName>
    <definedName name="p" localSheetId="4">#REF!</definedName>
    <definedName name="p" localSheetId="1">#REF!</definedName>
    <definedName name="p" localSheetId="3">#REF!</definedName>
    <definedName name="p">#REF!</definedName>
    <definedName name="PayMeth" localSheetId="2">'[4]Drop Downs'!$F$1:$F$2</definedName>
    <definedName name="PayMeth" localSheetId="4">'[4]Drop Downs'!$F$1:$F$2</definedName>
    <definedName name="PayMeth" localSheetId="1">'[4]Drop Downs'!$F$1:$F$2</definedName>
    <definedName name="PayMeth" localSheetId="3">'[4]Drop Downs'!$F$1:$F$2</definedName>
    <definedName name="Percent" localSheetId="2">'[4]Drop Downs'!$B$1:$B$6</definedName>
    <definedName name="Percent" localSheetId="4">'[4]Drop Downs'!$B$1:$B$6</definedName>
    <definedName name="Percent" localSheetId="1">'[4]Drop Downs'!$B$1:$B$6</definedName>
    <definedName name="Percent" localSheetId="3">'[4]Drop Downs'!$B$1:$B$6</definedName>
    <definedName name="Percent">'[3]Drop Downs'!$B$1:$B$6</definedName>
    <definedName name="PHFTOTAL">'[9]PHF Total 00'!$A$1:$H$3</definedName>
    <definedName name="_xlnm.Print_Area" localSheetId="0">ContactInfo!$A$1:$G$12</definedName>
    <definedName name="_xlnm.Print_Area" localSheetId="2">StaffDetail_AGENCY!$A$1:$H$37</definedName>
    <definedName name="_xlnm.Print_Area" localSheetId="4">StaffDetail_INDIV!$A$1:$D$32</definedName>
    <definedName name="_xlnm.Print_Area" localSheetId="1">SvcDetail_AGENCY!$A$1:$L$26</definedName>
    <definedName name="_xlnm.Print_Area" localSheetId="3">SvcDetail_INDIV!$A$1:$D$23</definedName>
    <definedName name="_xlnm.Print_Titles" localSheetId="2">StaffDetail_AGENCY!$A:$B,StaffDetail_AGENCY!$1:$5</definedName>
    <definedName name="_xlnm.Print_Titles" localSheetId="4">StaffDetail_INDIV!$A:$B,StaffDetail_INDIV!$1:$5</definedName>
    <definedName name="_xlnm.Print_Titles" localSheetId="1">SvcDetail_AGENCY!$A:$B,SvcDetail_AGENCY!$1:$5</definedName>
    <definedName name="_xlnm.Print_Titles" localSheetId="3">SvcDetail_INDIV!$A:$B,SvcDetail_INDIV!$1:$5</definedName>
    <definedName name="ProviderID" localSheetId="2">#REF!</definedName>
    <definedName name="ProviderID" localSheetId="4">#REF!</definedName>
    <definedName name="ProviderID" localSheetId="1">#REF!</definedName>
    <definedName name="ProviderID" localSheetId="3">#REF!</definedName>
    <definedName name="ProviderID">#REF!</definedName>
    <definedName name="ProviderName" localSheetId="2">#REF!</definedName>
    <definedName name="ProviderName" localSheetId="4">#REF!</definedName>
    <definedName name="ProviderName" localSheetId="1">#REF!</definedName>
    <definedName name="ProviderName" localSheetId="3">#REF!</definedName>
    <definedName name="ProviderName">#REF!</definedName>
    <definedName name="PTQuals" localSheetId="2">'[4]Drop Downs'!$D$13:$D$15</definedName>
    <definedName name="PTQuals" localSheetId="4">'[4]Drop Downs'!$D$13:$D$15</definedName>
    <definedName name="PTQuals" localSheetId="1">'[4]Drop Downs'!$D$13:$D$15</definedName>
    <definedName name="PTQuals" localSheetId="3">'[4]Drop Downs'!$D$13:$D$15</definedName>
    <definedName name="PTQuals">'[10]Drop Downs'!#REF!</definedName>
    <definedName name="q" localSheetId="2">#REF!</definedName>
    <definedName name="q" localSheetId="4">#REF!</definedName>
    <definedName name="q" localSheetId="1">#REF!</definedName>
    <definedName name="q" localSheetId="3">#REF!</definedName>
    <definedName name="q">#REF!</definedName>
    <definedName name="RATE_LOOKUP" localSheetId="2">#REF!</definedName>
    <definedName name="RATE_LOOKUP" localSheetId="4">#REF!</definedName>
    <definedName name="RATE_LOOKUP" localSheetId="1">#REF!</definedName>
    <definedName name="RATE_LOOKUP" localSheetId="3">#REF!</definedName>
    <definedName name="RATE_LOOKUP">#REF!</definedName>
    <definedName name="rate_service_code" localSheetId="2">#REF!</definedName>
    <definedName name="rate_service_code" localSheetId="4">#REF!</definedName>
    <definedName name="rate_service_code" localSheetId="1">#REF!</definedName>
    <definedName name="rate_service_code" localSheetId="3">#REF!</definedName>
    <definedName name="rate_service_code">#REF!</definedName>
    <definedName name="RateValue" localSheetId="2">#REF!</definedName>
    <definedName name="RateValue" localSheetId="4">#REF!</definedName>
    <definedName name="RateValue" localSheetId="1">#REF!</definedName>
    <definedName name="RateValue" localSheetId="3">#REF!</definedName>
    <definedName name="RateValue">#REF!</definedName>
    <definedName name="Ratio" localSheetId="2">#REF!</definedName>
    <definedName name="Ratio" localSheetId="4">#REF!</definedName>
    <definedName name="Ratio" localSheetId="1">#REF!</definedName>
    <definedName name="Ratio" localSheetId="3">#REF!</definedName>
    <definedName name="Ratio">#REF!</definedName>
    <definedName name="Retirement" localSheetId="2">#REF!</definedName>
    <definedName name="Retirement" localSheetId="4">#REF!</definedName>
    <definedName name="Retirement" localSheetId="1">#REF!</definedName>
    <definedName name="Retirement" localSheetId="3">#REF!</definedName>
    <definedName name="Retirement">#REF!</definedName>
    <definedName name="RTCTOTAL" localSheetId="2">#REF!</definedName>
    <definedName name="RTCTOTAL" localSheetId="4">#REF!</definedName>
    <definedName name="RTCTOTAL" localSheetId="1">#REF!</definedName>
    <definedName name="RTCTOTAL" localSheetId="3">#REF!</definedName>
    <definedName name="RTCTOTAL">#REF!</definedName>
    <definedName name="s" localSheetId="2">#REF!</definedName>
    <definedName name="s" localSheetId="4">#REF!</definedName>
    <definedName name="s" localSheetId="1">#REF!</definedName>
    <definedName name="s" localSheetId="3">#REF!</definedName>
    <definedName name="s">#REF!</definedName>
    <definedName name="School">'[7]Drop Downs'!$O$1:$O$3</definedName>
    <definedName name="SN" localSheetId="2">#REF!</definedName>
    <definedName name="SN" localSheetId="4">#REF!</definedName>
    <definedName name="SN" localSheetId="1">#REF!</definedName>
    <definedName name="SN" localSheetId="3">#REF!</definedName>
    <definedName name="SN">#REF!</definedName>
    <definedName name="solver_eng" localSheetId="0" hidden="1">2</definedName>
    <definedName name="solver_neg" localSheetId="0" hidden="1">1</definedName>
    <definedName name="solver_num" localSheetId="0" hidden="1">0</definedName>
    <definedName name="solver_opt" localSheetId="0" hidden="1">ContactInfo!#REF!</definedName>
    <definedName name="solver_typ" localSheetId="0" hidden="1">1</definedName>
    <definedName name="solver_val" localSheetId="0" hidden="1">0</definedName>
    <definedName name="solver_ver" localSheetId="0" hidden="1">3</definedName>
    <definedName name="STQuals" localSheetId="2">'[4]Drop Downs'!$D$21:$D$23</definedName>
    <definedName name="STQuals" localSheetId="4">'[4]Drop Downs'!$D$21:$D$23</definedName>
    <definedName name="STQuals" localSheetId="1">'[4]Drop Downs'!$D$21:$D$23</definedName>
    <definedName name="STQuals" localSheetId="3">'[4]Drop Downs'!$D$21:$D$23</definedName>
    <definedName name="STQuals">'[10]Drop Downs'!#REF!</definedName>
    <definedName name="Summary" localSheetId="2">#REF!</definedName>
    <definedName name="Summary" localSheetId="4">#REF!</definedName>
    <definedName name="Summary" localSheetId="1">#REF!</definedName>
    <definedName name="Summary" localSheetId="3">#REF!</definedName>
    <definedName name="Summary">#REF!</definedName>
    <definedName name="SummaryTrend" localSheetId="2">#REF!</definedName>
    <definedName name="SummaryTrend" localSheetId="4">#REF!</definedName>
    <definedName name="SummaryTrend" localSheetId="1">#REF!</definedName>
    <definedName name="SummaryTrend" localSheetId="3">#REF!</definedName>
    <definedName name="SummaryTrend">#REF!</definedName>
    <definedName name="test" localSheetId="2">#REF!</definedName>
    <definedName name="test" localSheetId="4">#REF!</definedName>
    <definedName name="test" localSheetId="1">#REF!</definedName>
    <definedName name="test" localSheetId="3">#REF!</definedName>
    <definedName name="test">#REF!</definedName>
    <definedName name="TimeFrame">'[2]Drop Downs'!$D$1:$D$5</definedName>
    <definedName name="TOTAL" localSheetId="2">#REF!</definedName>
    <definedName name="TOTAL" localSheetId="4">#REF!</definedName>
    <definedName name="TOTAL" localSheetId="1">#REF!</definedName>
    <definedName name="TOTAL" localSheetId="3">#REF!</definedName>
    <definedName name="TOTAL">#REF!</definedName>
    <definedName name="TOTAL00" localSheetId="2">#REF!</definedName>
    <definedName name="TOTAL00" localSheetId="4">#REF!</definedName>
    <definedName name="TOTAL00" localSheetId="1">#REF!</definedName>
    <definedName name="TOTAL00" localSheetId="3">#REF!</definedName>
    <definedName name="TOTAL00">#REF!</definedName>
    <definedName name="TRBHA_HCPCS_TOTAL" localSheetId="2">#REF!</definedName>
    <definedName name="TRBHA_HCPCS_TOTAL" localSheetId="4">#REF!</definedName>
    <definedName name="TRBHA_HCPCS_TOTAL" localSheetId="1">#REF!</definedName>
    <definedName name="TRBHA_HCPCS_TOTAL" localSheetId="3">#REF!</definedName>
    <definedName name="TRBHA_HCPCS_TOTAL">#REF!</definedName>
    <definedName name="TRBHA_REV_TOTAL" localSheetId="2">#REF!</definedName>
    <definedName name="TRBHA_REV_TOTAL" localSheetId="4">#REF!</definedName>
    <definedName name="TRBHA_REV_TOTAL" localSheetId="1">#REF!</definedName>
    <definedName name="TRBHA_REV_TOTAL" localSheetId="3">#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2]Drop Downs'!$B$1:$B$6</definedName>
    <definedName name="UNITS" localSheetId="2">#REF!</definedName>
    <definedName name="UNITS" localSheetId="4">#REF!</definedName>
    <definedName name="UNITS" localSheetId="1">#REF!</definedName>
    <definedName name="UNITS" localSheetId="3">#REF!</definedName>
    <definedName name="UNITS">#REF!</definedName>
    <definedName name="UtilA" localSheetId="2">#REF!</definedName>
    <definedName name="UtilA" localSheetId="4">#REF!</definedName>
    <definedName name="UtilA" localSheetId="1">#REF!</definedName>
    <definedName name="UtilA" localSheetId="3">#REF!</definedName>
    <definedName name="UtilA">#REF!</definedName>
    <definedName name="UtilB" localSheetId="2">#REF!</definedName>
    <definedName name="UtilB" localSheetId="4">#REF!</definedName>
    <definedName name="UtilB" localSheetId="1">#REF!</definedName>
    <definedName name="UtilB" localSheetId="3">#REF!</definedName>
    <definedName name="UtilB">#REF!</definedName>
    <definedName name="VariesOneRate" localSheetId="2">#REF!</definedName>
    <definedName name="VariesOneRate" localSheetId="4">#REF!</definedName>
    <definedName name="VariesOneRate" localSheetId="1">#REF!</definedName>
    <definedName name="VariesOneRate" localSheetId="3">#REF!</definedName>
    <definedName name="VariesOneRate">#REF!</definedName>
    <definedName name="WaitingPeriod" localSheetId="2">'[4]Drop Downs'!$G$1:$G$5</definedName>
    <definedName name="WaitingPeriod" localSheetId="4">'[4]Drop Downs'!$G$1:$G$5</definedName>
    <definedName name="WaitingPeriod" localSheetId="1">'[4]Drop Downs'!$G$1:$G$5</definedName>
    <definedName name="WaitingPeriod" localSheetId="3">'[4]Drop Downs'!$G$1:$G$5</definedName>
    <definedName name="WaitingPeriod">'[3]Drop Downs'!$G$1:$G$5</definedName>
    <definedName name="wrong" localSheetId="2">'[4]Drop Downs'!#REF!</definedName>
    <definedName name="wrong" localSheetId="4">'[4]Drop Downs'!#REF!</definedName>
    <definedName name="wrong" localSheetId="1">'[4]Drop Downs'!#REF!</definedName>
    <definedName name="wrong" localSheetId="3">'[4]Drop Downs'!#REF!</definedName>
    <definedName name="wrong">'[3]Drop Downs'!#REF!</definedName>
    <definedName name="ww" localSheetId="2">#REF!</definedName>
    <definedName name="ww" localSheetId="4">#REF!</definedName>
    <definedName name="ww" localSheetId="1">#REF!</definedName>
    <definedName name="ww" localSheetId="3">#REF!</definedName>
    <definedName name="ww">#REF!</definedName>
    <definedName name="x" localSheetId="2">#REF!</definedName>
    <definedName name="x" localSheetId="4">#REF!</definedName>
    <definedName name="x" localSheetId="1">#REF!</definedName>
    <definedName name="x" localSheetId="3">#REF!</definedName>
    <definedName name="x">#REF!</definedName>
    <definedName name="xx" localSheetId="2">#REF!</definedName>
    <definedName name="xx" localSheetId="4">#REF!</definedName>
    <definedName name="xx" localSheetId="1">#REF!</definedName>
    <definedName name="xx" localSheetId="3">#REF!</definedName>
    <definedName name="xx">#REF!</definedName>
    <definedName name="y" localSheetId="2">#REF!</definedName>
    <definedName name="y" localSheetId="4">#REF!</definedName>
    <definedName name="y" localSheetId="1">#REF!</definedName>
    <definedName name="y" localSheetId="3">#REF!</definedName>
    <definedName name="y">#REF!</definedName>
    <definedName name="YesNo" localSheetId="2">'[4]Drop Downs'!$A$1:$A$2</definedName>
    <definedName name="YesNo" localSheetId="4">'[4]Drop Downs'!$A$1:$A$2</definedName>
    <definedName name="YesNo" localSheetId="1">'[4]Drop Downs'!$A$1:$A$2</definedName>
    <definedName name="YesNo" localSheetId="3">'[4]Drop Downs'!$A$1:$A$2</definedName>
    <definedName name="YesNo">'[2]Drop Downs'!$A$1:$A$2</definedName>
    <definedName name="YesNo2" localSheetId="2">'[4]Drop Downs'!$A$7:$A$8</definedName>
    <definedName name="YesNo2" localSheetId="4">'[4]Drop Downs'!$A$7:$A$8</definedName>
    <definedName name="YesNo2" localSheetId="1">'[4]Drop Downs'!$A$7:$A$8</definedName>
    <definedName name="YesNo2" localSheetId="3">'[4]Drop Downs'!$A$7:$A$8</definedName>
    <definedName name="YesNo2">'[3]Drop Downs'!$A$7:$A$8</definedName>
    <definedName name="yy" localSheetId="2">#REF!</definedName>
    <definedName name="yy" localSheetId="4">#REF!</definedName>
    <definedName name="yy" localSheetId="1">#REF!</definedName>
    <definedName name="yy" localSheetId="3">#REF!</definedName>
    <definedName name="yy">#REF!</definedName>
    <definedName name="z" localSheetId="2">#REF!</definedName>
    <definedName name="z" localSheetId="4">#REF!</definedName>
    <definedName name="z" localSheetId="1">#REF!</definedName>
    <definedName name="z" localSheetId="3">#REF!</definedName>
    <definedName name="z">#REF!</definedName>
    <definedName name="zz" localSheetId="2">#REF!</definedName>
    <definedName name="zz" localSheetId="4">#REF!</definedName>
    <definedName name="zz" localSheetId="1">#REF!</definedName>
    <definedName name="zz" localSheetId="3">#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23" i="102" l="1"/>
  <c r="A24" i="102" s="1"/>
  <c r="A25" i="102" s="1"/>
  <c r="A26" i="102" s="1"/>
  <c r="A27" i="102" s="1"/>
  <c r="A28" i="102" s="1"/>
  <c r="A29" i="102" s="1"/>
  <c r="A30" i="102" s="1"/>
  <c r="A29" i="98"/>
  <c r="A30" i="98" s="1"/>
  <c r="A31" i="98" s="1"/>
  <c r="A32" i="98" s="1"/>
  <c r="A33" i="98" s="1"/>
  <c r="A34" i="98" s="1"/>
  <c r="A35" i="98" s="1"/>
  <c r="A36" i="98" s="1"/>
  <c r="A8" i="102"/>
  <c r="A9" i="102" s="1"/>
  <c r="A11" i="102" s="1"/>
  <c r="A15" i="101"/>
  <c r="A18" i="99"/>
  <c r="A9" i="101"/>
  <c r="D32" i="102"/>
  <c r="C32" i="102"/>
  <c r="B1" i="102"/>
  <c r="A1" i="101"/>
  <c r="A15" i="99"/>
  <c r="A13" i="99"/>
  <c r="A8" i="98"/>
  <c r="A9" i="98" s="1"/>
  <c r="A10" i="98" s="1"/>
  <c r="A11" i="98" s="1"/>
  <c r="A12" i="98" s="1"/>
  <c r="A13" i="98" s="1"/>
  <c r="B1" i="98"/>
  <c r="B1" i="100"/>
  <c r="A1" i="99"/>
  <c r="X12" i="100"/>
  <c r="X11" i="100"/>
  <c r="X10" i="100"/>
  <c r="X9" i="100"/>
  <c r="A8" i="100"/>
  <c r="A9" i="100" s="1"/>
  <c r="A10" i="100" s="1"/>
  <c r="A11" i="100" s="1"/>
  <c r="A12" i="100" s="1"/>
  <c r="X7" i="100"/>
  <c r="X4" i="100" s="1"/>
  <c r="A18" i="101" l="1"/>
  <c r="A21" i="101" s="1"/>
  <c r="A23" i="101" s="1"/>
  <c r="A10" i="101"/>
  <c r="A12" i="101" s="1"/>
  <c r="A12" i="102"/>
  <c r="A13" i="102" s="1"/>
  <c r="A14" i="102" s="1"/>
  <c r="A15" i="102" s="1"/>
  <c r="A16" i="102" s="1"/>
  <c r="A17" i="102" s="1"/>
  <c r="A18" i="102" s="1"/>
  <c r="A19" i="102" s="1"/>
  <c r="A20" i="102" s="1"/>
  <c r="A21" i="102" s="1"/>
  <c r="A22" i="102" s="1"/>
  <c r="A31" i="102" s="1"/>
  <c r="A32" i="102" s="1"/>
  <c r="A8" i="99"/>
  <c r="H37" i="98"/>
  <c r="G37" i="98"/>
  <c r="F37" i="98"/>
  <c r="E37" i="98"/>
  <c r="D37" i="98"/>
  <c r="C37" i="98"/>
  <c r="B32" i="102" l="1"/>
  <c r="A9" i="99"/>
  <c r="A10" i="99" s="1"/>
  <c r="A12" i="99" s="1"/>
  <c r="A21" i="99" s="1"/>
  <c r="A24" i="99" s="1"/>
  <c r="A26" i="99" s="1"/>
  <c r="A14" i="98"/>
  <c r="A16" i="98" s="1"/>
  <c r="A17" i="98" l="1"/>
  <c r="A18" i="98" s="1"/>
  <c r="A19" i="98" s="1"/>
  <c r="A20" i="98" s="1"/>
  <c r="A21" i="98" l="1"/>
  <c r="A22" i="98" s="1"/>
  <c r="A23" i="98" l="1"/>
  <c r="A24" i="98" s="1"/>
  <c r="A25" i="98" s="1"/>
  <c r="A26" i="98" s="1"/>
  <c r="A27" i="98" s="1"/>
  <c r="A28" i="98" s="1"/>
  <c r="A37" i="98" s="1"/>
  <c r="B37" i="98" l="1"/>
</calcChain>
</file>

<file path=xl/sharedStrings.xml><?xml version="1.0" encoding="utf-8"?>
<sst xmlns="http://schemas.openxmlformats.org/spreadsheetml/2006/main" count="161" uniqueCount="95">
  <si>
    <t>Line</t>
  </si>
  <si>
    <t>Example</t>
  </si>
  <si>
    <t>Input</t>
  </si>
  <si>
    <t>Contact Information</t>
  </si>
  <si>
    <t>Contact name for person completing this survey</t>
  </si>
  <si>
    <t>Title of the person listed on Line 3</t>
  </si>
  <si>
    <t>Phone number for the person listed on Line 3</t>
  </si>
  <si>
    <t>Email address for the person listed on Line 3</t>
  </si>
  <si>
    <t>Item</t>
  </si>
  <si>
    <t>Factor</t>
  </si>
  <si>
    <t>Other activities [type description here]</t>
  </si>
  <si>
    <r>
      <t xml:space="preserve">Provider ID(s) </t>
    </r>
    <r>
      <rPr>
        <sz val="11"/>
        <color rgb="FF00B050"/>
        <rFont val="Webdings"/>
        <family val="1"/>
        <charset val="2"/>
      </rPr>
      <t>i</t>
    </r>
  </si>
  <si>
    <t>Total hours worked and paid for in a week</t>
  </si>
  <si>
    <t>Travel time (e.g., driving to an individual's home to provide services)</t>
  </si>
  <si>
    <r>
      <t>'Employer time' (e.g. receiving one-on-one supervision, participating in staff meetings, etc.)</t>
    </r>
    <r>
      <rPr>
        <sz val="11"/>
        <color rgb="FF00B050"/>
        <rFont val="Webdings"/>
        <family val="1"/>
        <charset val="2"/>
      </rPr>
      <t xml:space="preserve"> i</t>
    </r>
  </si>
  <si>
    <t>Employee #1</t>
  </si>
  <si>
    <t>Employee #2</t>
  </si>
  <si>
    <t>Employee #3</t>
  </si>
  <si>
    <t>Employee #4</t>
  </si>
  <si>
    <t>Employee #5</t>
  </si>
  <si>
    <t>J. Smith</t>
  </si>
  <si>
    <t>Staff Details</t>
  </si>
  <si>
    <t>Staffing Pattern for a 'typical' week.  Input the number of hours per week for the following:</t>
  </si>
  <si>
    <t>Bachelor's w/ 2 yrs</t>
  </si>
  <si>
    <t>Caseload</t>
  </si>
  <si>
    <t>Providing billable TESP, FBA, PBSP, and maintenance services</t>
  </si>
  <si>
    <t>Providing TESP, FBA, PBSP, and maintenance services not billed because they exceed limits</t>
  </si>
  <si>
    <t>Recordkeeping (do not include documentation included in time reported above)</t>
  </si>
  <si>
    <t>Providing supports/oversight for individuals not authorized to receive PBS</t>
  </si>
  <si>
    <t>Org.</t>
  </si>
  <si>
    <t>6a</t>
  </si>
  <si>
    <t>7a</t>
  </si>
  <si>
    <t>8a</t>
  </si>
  <si>
    <t>9a</t>
  </si>
  <si>
    <t>Services</t>
  </si>
  <si>
    <t>Number of individuals who received Professional Behavior Services since 7/1/2022</t>
  </si>
  <si>
    <t>Number of completed temporary emergency safety plans (TESP) since 7/1/2022</t>
  </si>
  <si>
    <t>Number of completed functional behavior assessments (FBA) since 7/1/2022</t>
  </si>
  <si>
    <t>Number of completed positive behavior support plans (PBSP) since 7/1/2022</t>
  </si>
  <si>
    <t>Number of work hours since 7/1/2022</t>
  </si>
  <si>
    <t>Of the work hours reported on Line 3, number directly billed since 7/1/2022</t>
  </si>
  <si>
    <r>
      <t xml:space="preserve">Employee name/ ID </t>
    </r>
    <r>
      <rPr>
        <sz val="11"/>
        <color rgb="FF00B050"/>
        <rFont val="Webdings"/>
        <family val="1"/>
        <charset val="2"/>
      </rPr>
      <t>i</t>
    </r>
  </si>
  <si>
    <r>
      <t xml:space="preserve">Staff qualification </t>
    </r>
    <r>
      <rPr>
        <sz val="11"/>
        <color rgb="FF00B050"/>
        <rFont val="Webdings"/>
        <family val="1"/>
        <charset val="2"/>
      </rPr>
      <t>i</t>
    </r>
  </si>
  <si>
    <r>
      <t xml:space="preserve">Contact Information </t>
    </r>
    <r>
      <rPr>
        <b/>
        <sz val="11"/>
        <color rgb="FF00B050"/>
        <rFont val="Times New Roman"/>
        <family val="1"/>
      </rPr>
      <t xml:space="preserve">(click </t>
    </r>
    <r>
      <rPr>
        <b/>
        <sz val="11"/>
        <color rgb="FF00B050"/>
        <rFont val="Webdings"/>
        <family val="1"/>
        <charset val="2"/>
      </rPr>
      <t xml:space="preserve">i </t>
    </r>
    <r>
      <rPr>
        <b/>
        <sz val="11"/>
        <color rgb="FF00B050"/>
        <rFont val="Times New Roman"/>
        <family val="1"/>
      </rPr>
      <t>icons for directions)</t>
    </r>
  </si>
  <si>
    <t>6b</t>
  </si>
  <si>
    <t>7b</t>
  </si>
  <si>
    <t>8b</t>
  </si>
  <si>
    <r>
      <t xml:space="preserve">Percentage of TESPs begun, but not completed for any reason </t>
    </r>
    <r>
      <rPr>
        <sz val="11"/>
        <color rgb="FF00B050"/>
        <rFont val="Webdings"/>
        <family val="1"/>
        <charset val="2"/>
      </rPr>
      <t>i</t>
    </r>
  </si>
  <si>
    <r>
      <t xml:space="preserve">Percentage of FBAs begun, but not completed for any reason </t>
    </r>
    <r>
      <rPr>
        <sz val="11"/>
        <color rgb="FF00B050"/>
        <rFont val="Webdings"/>
        <family val="1"/>
        <charset val="2"/>
      </rPr>
      <t>i</t>
    </r>
  </si>
  <si>
    <r>
      <t xml:space="preserve">Percentage of PBSPs begun, but not completed for any reason </t>
    </r>
    <r>
      <rPr>
        <sz val="11"/>
        <color rgb="FF00B050"/>
        <rFont val="Webdings"/>
        <family val="1"/>
        <charset val="2"/>
      </rPr>
      <t>i</t>
    </r>
  </si>
  <si>
    <r>
      <t xml:space="preserve">Employee or contractor </t>
    </r>
    <r>
      <rPr>
        <sz val="11"/>
        <color rgb="FF00B050"/>
        <rFont val="Webdings"/>
        <family val="1"/>
        <charset val="2"/>
      </rPr>
      <t>i</t>
    </r>
  </si>
  <si>
    <t>Employee</t>
  </si>
  <si>
    <r>
      <t xml:space="preserve">Current hourly wage/payment for billable work </t>
    </r>
    <r>
      <rPr>
        <sz val="11"/>
        <color rgb="FF00B050"/>
        <rFont val="Webdings"/>
        <family val="1"/>
        <charset val="2"/>
      </rPr>
      <t>i</t>
    </r>
  </si>
  <si>
    <r>
      <t xml:space="preserve">Current hourly wage/payment for non-billable work </t>
    </r>
    <r>
      <rPr>
        <sz val="11"/>
        <color rgb="FF00B050"/>
        <rFont val="Webdings"/>
        <family val="1"/>
        <charset val="2"/>
      </rPr>
      <t>i</t>
    </r>
  </si>
  <si>
    <t>Participating in professional development, training, etc.</t>
  </si>
  <si>
    <t>Average number of individuals per month who received ongoing maintenance of a PBSP since 7/1/2022</t>
  </si>
  <si>
    <t>Percent of Professional Behavior Services provided virtually since 7/1/2022</t>
  </si>
  <si>
    <r>
      <t xml:space="preserve">Average daily census for 24-Hour Residential services </t>
    </r>
    <r>
      <rPr>
        <sz val="11"/>
        <color rgb="FF00B050"/>
        <rFont val="Webdings"/>
        <family val="1"/>
        <charset val="2"/>
      </rPr>
      <t>i</t>
    </r>
  </si>
  <si>
    <r>
      <t xml:space="preserve">Average daily census for Day Support and Employment services </t>
    </r>
    <r>
      <rPr>
        <sz val="11"/>
        <color rgb="FF00B050"/>
        <rFont val="Webdings"/>
        <family val="1"/>
        <charset val="2"/>
      </rPr>
      <t>i</t>
    </r>
  </si>
  <si>
    <r>
      <t xml:space="preserve">Average daily census for other I/DD services </t>
    </r>
    <r>
      <rPr>
        <sz val="11"/>
        <color rgb="FF00B050"/>
        <rFont val="Webdings"/>
        <family val="1"/>
        <charset val="2"/>
      </rPr>
      <t>i</t>
    </r>
  </si>
  <si>
    <t>Residential Only, 
Group 1-4</t>
  </si>
  <si>
    <t>Residential Only, 
Group 5</t>
  </si>
  <si>
    <t>Non-Res. Only,
Group 1-4</t>
  </si>
  <si>
    <t>Non-Res. Only,
Group 5</t>
  </si>
  <si>
    <t>Residential + Other Svc., 
Group 1-4</t>
  </si>
  <si>
    <t>Residential + Other Svc., 
Group 5</t>
  </si>
  <si>
    <t>No Other Svcs., 
Group 1-4</t>
  </si>
  <si>
    <t xml:space="preserve"> No Other Svcs., 
Group 5</t>
  </si>
  <si>
    <t>Functions</t>
  </si>
  <si>
    <r>
      <t>Do PBS staff primarily manage their own administrative tasks (e.g., scheduling and billing)?</t>
    </r>
    <r>
      <rPr>
        <sz val="11"/>
        <color rgb="FF00B050"/>
        <rFont val="Webdings"/>
        <family val="1"/>
        <charset val="2"/>
      </rPr>
      <t xml:space="preserve"> i</t>
    </r>
  </si>
  <si>
    <r>
      <t>Do PBS staff receive support from non-PBS staff in performing assessments and developing plans?</t>
    </r>
    <r>
      <rPr>
        <sz val="11"/>
        <color rgb="FF00B050"/>
        <rFont val="Webdings"/>
        <family val="1"/>
        <charset val="2"/>
      </rPr>
      <t xml:space="preserve"> i</t>
    </r>
  </si>
  <si>
    <t>Administrative tasks such as scheduling and billing</t>
  </si>
  <si>
    <t>Pre-authorization tasks such as reviewing a referral packet and interviewing a provider</t>
  </si>
  <si>
    <t>Non-billable time in meetings with individuals receiving PBS (e.g., with their physician)</t>
  </si>
  <si>
    <t>Provider name</t>
  </si>
  <si>
    <t>9b</t>
  </si>
  <si>
    <t>10a</t>
  </si>
  <si>
    <t>4a</t>
  </si>
  <si>
    <t>4b</t>
  </si>
  <si>
    <t>5a</t>
  </si>
  <si>
    <t>5b</t>
  </si>
  <si>
    <r>
      <t>Do you primarily manage your own administrative tasks (e.g., scheduling and billing)?</t>
    </r>
    <r>
      <rPr>
        <sz val="11"/>
        <color rgb="FF00B050"/>
        <rFont val="Webdings"/>
        <family val="1"/>
        <charset val="2"/>
      </rPr>
      <t xml:space="preserve"> i</t>
    </r>
  </si>
  <si>
    <r>
      <t>Do you receive support in performing assessments and developing plans?</t>
    </r>
    <r>
      <rPr>
        <sz val="11"/>
        <color rgb="FF00B050"/>
        <rFont val="Webdings"/>
        <family val="1"/>
        <charset val="2"/>
      </rPr>
      <t xml:space="preserve"> i</t>
    </r>
  </si>
  <si>
    <t>Yes</t>
  </si>
  <si>
    <t>No</t>
  </si>
  <si>
    <r>
      <t xml:space="preserve">Average number of hours to complete a TESP per individual (billed or not) </t>
    </r>
    <r>
      <rPr>
        <sz val="11"/>
        <color rgb="FF00B050"/>
        <rFont val="Webdings"/>
        <family val="1"/>
        <charset val="2"/>
      </rPr>
      <t>i</t>
    </r>
  </si>
  <si>
    <r>
      <t xml:space="preserve">Average number of hours of PBSP maintenance per individual per month (billable or not) </t>
    </r>
    <r>
      <rPr>
        <sz val="11"/>
        <color rgb="FF00B050"/>
        <rFont val="Webdings"/>
        <family val="1"/>
        <charset val="2"/>
      </rPr>
      <t>i</t>
    </r>
  </si>
  <si>
    <r>
      <t xml:space="preserve">Average number of hours to complete an FBA per individual (billed or not) </t>
    </r>
    <r>
      <rPr>
        <sz val="11"/>
        <color rgb="FF00B050"/>
        <rFont val="Webdings"/>
        <family val="1"/>
        <charset val="2"/>
      </rPr>
      <t>i</t>
    </r>
  </si>
  <si>
    <r>
      <t xml:space="preserve">Average number of hours to complete an PBSP per individual (billed or not) </t>
    </r>
    <r>
      <rPr>
        <sz val="11"/>
        <color rgb="FF00B050"/>
        <rFont val="Webdings"/>
        <family val="1"/>
        <charset val="2"/>
      </rPr>
      <t>i</t>
    </r>
  </si>
  <si>
    <r>
      <t>Professional Behavior Services - Service Details (for AGENCY Providers)</t>
    </r>
    <r>
      <rPr>
        <b/>
        <sz val="11"/>
        <color rgb="FF00B050"/>
        <rFont val="Times New Roman"/>
        <family val="1"/>
      </rPr>
      <t xml:space="preserve">
(see page 2 of the instructions and click the</t>
    </r>
    <r>
      <rPr>
        <b/>
        <sz val="11"/>
        <color rgb="FF00B050"/>
        <rFont val="Webdings"/>
        <family val="1"/>
        <charset val="2"/>
      </rPr>
      <t xml:space="preserve"> i</t>
    </r>
    <r>
      <rPr>
        <b/>
        <sz val="11"/>
        <color rgb="FF00B050"/>
        <rFont val="Times New Roman"/>
        <family val="1"/>
      </rPr>
      <t xml:space="preserve"> icons for directions)</t>
    </r>
  </si>
  <si>
    <r>
      <t xml:space="preserve">On-call payments between 7/1/2022 and 6/30/2023 </t>
    </r>
    <r>
      <rPr>
        <sz val="11"/>
        <color rgb="FF00B050"/>
        <rFont val="Webdings"/>
        <family val="1"/>
        <charset val="2"/>
      </rPr>
      <t>i</t>
    </r>
  </si>
  <si>
    <r>
      <t>Professional Behavior Services - Staff Details (for AGENCY Providers)</t>
    </r>
    <r>
      <rPr>
        <b/>
        <sz val="11"/>
        <color rgb="FF00B050"/>
        <rFont val="Times New Roman"/>
        <family val="1"/>
      </rPr>
      <t xml:space="preserve">
(see page 2 of the instructions and click the</t>
    </r>
    <r>
      <rPr>
        <b/>
        <sz val="11"/>
        <color rgb="FF00B050"/>
        <rFont val="Webdings"/>
        <family val="1"/>
        <charset val="2"/>
      </rPr>
      <t xml:space="preserve"> i</t>
    </r>
    <r>
      <rPr>
        <b/>
        <sz val="11"/>
        <color rgb="FF00B050"/>
        <rFont val="Times New Roman"/>
        <family val="1"/>
      </rPr>
      <t xml:space="preserve"> icons for directions)</t>
    </r>
  </si>
  <si>
    <r>
      <t>Professional Behavior Services - Service Details (for INDIVIDUAL Providers)</t>
    </r>
    <r>
      <rPr>
        <b/>
        <sz val="11"/>
        <color rgb="FF00B050"/>
        <rFont val="Times New Roman"/>
        <family val="1"/>
      </rPr>
      <t xml:space="preserve">
(see page 2 of the instructions and click the</t>
    </r>
    <r>
      <rPr>
        <b/>
        <sz val="11"/>
        <color rgb="FF00B050"/>
        <rFont val="Webdings"/>
        <family val="1"/>
        <charset val="2"/>
      </rPr>
      <t xml:space="preserve"> i</t>
    </r>
    <r>
      <rPr>
        <b/>
        <sz val="11"/>
        <color rgb="FF00B050"/>
        <rFont val="Times New Roman"/>
        <family val="1"/>
      </rPr>
      <t xml:space="preserve"> icons for directions)</t>
    </r>
  </si>
  <si>
    <r>
      <t>Professional Behavior Services - Staff Details (for INDIVIDUAL Providers)</t>
    </r>
    <r>
      <rPr>
        <b/>
        <sz val="11"/>
        <color rgb="FF00B050"/>
        <rFont val="Times New Roman"/>
        <family val="1"/>
      </rPr>
      <t xml:space="preserve">
(see page 2 of the instructions and click the</t>
    </r>
    <r>
      <rPr>
        <b/>
        <sz val="11"/>
        <color rgb="FF00B050"/>
        <rFont val="Webdings"/>
        <family val="1"/>
        <charset val="2"/>
      </rPr>
      <t xml:space="preserve"> i</t>
    </r>
    <r>
      <rPr>
        <b/>
        <sz val="11"/>
        <color rgb="FF00B050"/>
        <rFont val="Times New Roman"/>
        <family val="1"/>
      </rPr>
      <t xml:space="preserve"> icons for directions)</t>
    </r>
  </si>
  <si>
    <t>Of the work hours reported on Line 7, number directly billed since 7/1/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lt;=9999999]###\-####;\(###\)\ ###\-####"/>
    <numFmt numFmtId="165" formatCode="&quot;$&quot;#,##0.00"/>
    <numFmt numFmtId="166" formatCode="&quot;$&quot;#,##0"/>
  </numFmts>
  <fonts count="19"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sz val="11"/>
      <color rgb="FFFF0000"/>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u/>
      <sz val="11"/>
      <color theme="10"/>
      <name val="Calibri"/>
      <family val="2"/>
      <scheme val="minor"/>
    </font>
    <font>
      <sz val="11"/>
      <color rgb="FF00B050"/>
      <name val="Times New Roman"/>
      <family val="1"/>
    </font>
  </fonts>
  <fills count="7">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solid">
        <fgColor theme="2" tint="-9.9978637043366805E-2"/>
        <bgColor indexed="64"/>
      </patternFill>
    </fill>
    <fill>
      <patternFill patternType="lightDown">
        <bgColor theme="9" tint="0.79995117038483843"/>
      </patternFill>
    </fill>
  </fills>
  <borders count="43">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hair">
        <color indexed="64"/>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hair">
        <color indexed="64"/>
      </left>
      <right style="thin">
        <color indexed="64"/>
      </right>
      <top style="hair">
        <color indexed="64"/>
      </top>
      <bottom/>
      <diagonal/>
    </border>
    <border>
      <left/>
      <right/>
      <top style="thin">
        <color indexed="64"/>
      </top>
      <bottom style="thin">
        <color indexed="64"/>
      </bottom>
      <diagonal/>
    </border>
    <border>
      <left/>
      <right style="thin">
        <color indexed="64"/>
      </right>
      <top/>
      <bottom style="hair">
        <color auto="1"/>
      </bottom>
      <diagonal/>
    </border>
    <border>
      <left/>
      <right style="hair">
        <color indexed="64"/>
      </right>
      <top style="hair">
        <color indexed="64"/>
      </top>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hair">
        <color indexed="64"/>
      </top>
      <bottom/>
      <diagonal/>
    </border>
    <border>
      <left style="thin">
        <color indexed="64"/>
      </left>
      <right/>
      <top style="thin">
        <color indexed="64"/>
      </top>
      <bottom style="hair">
        <color indexed="64"/>
      </bottom>
      <diagonal/>
    </border>
    <border>
      <left/>
      <right style="hair">
        <color indexed="64"/>
      </right>
      <top style="thin">
        <color indexed="64"/>
      </top>
      <bottom style="thin">
        <color indexed="64"/>
      </bottom>
      <diagonal/>
    </border>
  </borders>
  <cellStyleXfs count="24">
    <xf numFmtId="0" fontId="0" fillId="0" borderId="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1" fillId="0" borderId="0" applyNumberFormat="0" applyBorder="0" applyAlignment="0"/>
    <xf numFmtId="0" fontId="1" fillId="0" borderId="0"/>
    <xf numFmtId="0" fontId="17" fillId="0" borderId="0" applyNumberFormat="0" applyFill="0" applyBorder="0" applyAlignment="0" applyProtection="0"/>
  </cellStyleXfs>
  <cellXfs count="153">
    <xf numFmtId="0" fontId="0" fillId="0" borderId="0" xfId="0"/>
    <xf numFmtId="3" fontId="3" fillId="3" borderId="2" xfId="2" applyNumberFormat="1" applyFont="1" applyFill="1" applyBorder="1" applyAlignment="1" applyProtection="1">
      <alignment horizontal="center" vertical="top"/>
      <protection locked="0"/>
    </xf>
    <xf numFmtId="3" fontId="3" fillId="3" borderId="4" xfId="2" applyNumberFormat="1" applyFont="1" applyFill="1" applyBorder="1" applyAlignment="1" applyProtection="1">
      <alignment horizontal="center" vertical="top"/>
      <protection locked="0"/>
    </xf>
    <xf numFmtId="39" fontId="4" fillId="4" borderId="9" xfId="2" applyNumberFormat="1" applyFont="1" applyFill="1" applyBorder="1" applyAlignment="1" applyProtection="1">
      <alignment horizontal="center" vertical="top"/>
    </xf>
    <xf numFmtId="39" fontId="4" fillId="4" borderId="34" xfId="2" applyNumberFormat="1" applyFont="1" applyFill="1" applyBorder="1" applyAlignment="1" applyProtection="1">
      <alignment horizontal="center" vertical="top"/>
    </xf>
    <xf numFmtId="3" fontId="3" fillId="3" borderId="15" xfId="2" applyNumberFormat="1" applyFont="1" applyFill="1" applyBorder="1" applyAlignment="1" applyProtection="1">
      <alignment horizontal="center" vertical="top"/>
      <protection locked="0"/>
    </xf>
    <xf numFmtId="39" fontId="4" fillId="4" borderId="0" xfId="2" applyNumberFormat="1" applyFont="1" applyFill="1" applyBorder="1" applyAlignment="1" applyProtection="1">
      <alignment horizontal="center" vertical="top"/>
    </xf>
    <xf numFmtId="39" fontId="3" fillId="0" borderId="1" xfId="2" applyNumberFormat="1" applyFont="1" applyFill="1" applyBorder="1" applyAlignment="1" applyProtection="1">
      <alignment vertical="top"/>
    </xf>
    <xf numFmtId="39" fontId="3" fillId="0" borderId="35" xfId="2" applyNumberFormat="1" applyFont="1" applyFill="1" applyBorder="1" applyAlignment="1" applyProtection="1">
      <alignment vertical="top"/>
    </xf>
    <xf numFmtId="39" fontId="3" fillId="0" borderId="17" xfId="2" applyNumberFormat="1" applyFont="1" applyFill="1" applyBorder="1" applyAlignment="1" applyProtection="1">
      <alignment horizontal="left" vertical="top"/>
    </xf>
    <xf numFmtId="0" fontId="3" fillId="3" borderId="2" xfId="2" applyNumberFormat="1" applyFont="1" applyFill="1" applyBorder="1" applyAlignment="1" applyProtection="1">
      <alignment horizontal="center" vertical="top"/>
      <protection locked="0"/>
    </xf>
    <xf numFmtId="39" fontId="3" fillId="0" borderId="7" xfId="2" applyNumberFormat="1" applyFont="1" applyFill="1" applyBorder="1" applyAlignment="1" applyProtection="1">
      <alignment vertical="top"/>
    </xf>
    <xf numFmtId="39" fontId="3" fillId="0" borderId="1" xfId="2" applyNumberFormat="1" applyFont="1" applyFill="1" applyBorder="1" applyAlignment="1" applyProtection="1">
      <alignment horizontal="left" vertical="top" indent="2"/>
    </xf>
    <xf numFmtId="39" fontId="3" fillId="0" borderId="1" xfId="2" quotePrefix="1" applyNumberFormat="1" applyFont="1" applyFill="1" applyBorder="1" applyAlignment="1" applyProtection="1">
      <alignment horizontal="left" vertical="top" indent="2"/>
    </xf>
    <xf numFmtId="39" fontId="3" fillId="3" borderId="1" xfId="2" applyNumberFormat="1" applyFont="1" applyFill="1" applyBorder="1" applyAlignment="1" applyProtection="1">
      <alignment horizontal="left" vertical="top" indent="2"/>
      <protection locked="0"/>
    </xf>
    <xf numFmtId="2" fontId="4" fillId="2" borderId="12" xfId="2" applyNumberFormat="1" applyFont="1" applyFill="1" applyBorder="1" applyAlignment="1" applyProtection="1">
      <alignment horizontal="center" vertical="top"/>
    </xf>
    <xf numFmtId="0" fontId="4" fillId="5" borderId="2" xfId="2" applyNumberFormat="1" applyFont="1" applyFill="1" applyBorder="1" applyAlignment="1" applyProtection="1">
      <alignment horizontal="center" vertical="top"/>
    </xf>
    <xf numFmtId="3" fontId="4" fillId="5" borderId="2" xfId="2" applyNumberFormat="1" applyFont="1" applyFill="1" applyBorder="1" applyAlignment="1" applyProtection="1">
      <alignment horizontal="center" vertical="top"/>
    </xf>
    <xf numFmtId="2" fontId="4" fillId="5" borderId="3" xfId="2" applyNumberFormat="1" applyFont="1" applyFill="1" applyBorder="1" applyAlignment="1" applyProtection="1">
      <alignment horizontal="center" vertical="top"/>
    </xf>
    <xf numFmtId="2" fontId="4" fillId="5" borderId="2" xfId="2" applyNumberFormat="1" applyFont="1" applyFill="1" applyBorder="1" applyAlignment="1" applyProtection="1">
      <alignment horizontal="center" vertical="top"/>
    </xf>
    <xf numFmtId="2" fontId="4" fillId="5" borderId="12" xfId="2" applyNumberFormat="1" applyFont="1" applyFill="1" applyBorder="1" applyAlignment="1" applyProtection="1">
      <alignment horizontal="center" vertical="top"/>
    </xf>
    <xf numFmtId="39" fontId="4" fillId="4" borderId="22" xfId="2" applyNumberFormat="1" applyFont="1" applyFill="1" applyBorder="1" applyAlignment="1" applyProtection="1">
      <alignment horizontal="center" vertical="top"/>
    </xf>
    <xf numFmtId="2" fontId="4" fillId="2" borderId="31" xfId="2" applyNumberFormat="1" applyFont="1" applyFill="1" applyBorder="1" applyAlignment="1" applyProtection="1">
      <alignment horizontal="center" vertical="top"/>
    </xf>
    <xf numFmtId="37" fontId="4" fillId="0" borderId="26" xfId="2" applyNumberFormat="1" applyFont="1" applyFill="1" applyBorder="1" applyAlignment="1" applyProtection="1">
      <alignment horizontal="center" vertical="top" wrapText="1"/>
    </xf>
    <xf numFmtId="37" fontId="4" fillId="0" borderId="36" xfId="2" applyNumberFormat="1" applyFont="1" applyFill="1" applyBorder="1" applyAlignment="1" applyProtection="1">
      <alignment horizontal="center" vertical="top" wrapText="1"/>
    </xf>
    <xf numFmtId="37" fontId="4" fillId="5" borderId="33" xfId="2" applyNumberFormat="1" applyFont="1" applyFill="1" applyBorder="1" applyAlignment="1" applyProtection="1">
      <alignment horizontal="center" vertical="top" wrapText="1"/>
    </xf>
    <xf numFmtId="0" fontId="7" fillId="3" borderId="2" xfId="4" applyFont="1" applyFill="1" applyBorder="1" applyAlignment="1" applyProtection="1">
      <alignment horizontal="left" vertical="top"/>
      <protection locked="0"/>
    </xf>
    <xf numFmtId="0" fontId="7" fillId="3" borderId="15" xfId="4" applyFont="1" applyFill="1" applyBorder="1" applyAlignment="1" applyProtection="1">
      <alignment horizontal="left" vertical="top"/>
      <protection locked="0"/>
    </xf>
    <xf numFmtId="39" fontId="5" fillId="0" borderId="9" xfId="2" applyNumberFormat="1" applyFont="1" applyFill="1" applyBorder="1" applyAlignment="1" applyProtection="1">
      <alignment vertical="top"/>
    </xf>
    <xf numFmtId="39" fontId="4" fillId="4" borderId="37" xfId="2" applyNumberFormat="1" applyFont="1" applyFill="1" applyBorder="1" applyAlignment="1" applyProtection="1">
      <alignment horizontal="center" vertical="top"/>
    </xf>
    <xf numFmtId="0" fontId="3" fillId="3" borderId="2" xfId="0" applyFont="1" applyFill="1" applyBorder="1" applyAlignment="1" applyProtection="1">
      <alignment vertical="top"/>
      <protection locked="0"/>
    </xf>
    <xf numFmtId="3" fontId="4" fillId="5" borderId="4" xfId="2" applyNumberFormat="1" applyFont="1" applyFill="1" applyBorder="1" applyAlignment="1" applyProtection="1">
      <alignment horizontal="center" vertical="top"/>
    </xf>
    <xf numFmtId="39" fontId="3" fillId="0" borderId="1" xfId="2" applyNumberFormat="1" applyFont="1" applyFill="1" applyBorder="1" applyAlignment="1" applyProtection="1">
      <alignment horizontal="left" vertical="top"/>
    </xf>
    <xf numFmtId="9" fontId="4" fillId="5" borderId="4" xfId="2" applyNumberFormat="1" applyFont="1" applyFill="1" applyBorder="1" applyAlignment="1" applyProtection="1">
      <alignment horizontal="center" vertical="top"/>
    </xf>
    <xf numFmtId="9" fontId="3" fillId="3" borderId="4" xfId="2" applyNumberFormat="1" applyFont="1" applyFill="1" applyBorder="1" applyAlignment="1" applyProtection="1">
      <alignment horizontal="center" vertical="top"/>
      <protection locked="0"/>
    </xf>
    <xf numFmtId="0" fontId="7" fillId="3" borderId="8" xfId="4" applyFont="1" applyFill="1" applyBorder="1" applyAlignment="1" applyProtection="1">
      <alignment horizontal="left" vertical="top"/>
      <protection locked="0"/>
    </xf>
    <xf numFmtId="3" fontId="4" fillId="5" borderId="3" xfId="2" applyNumberFormat="1" applyFont="1" applyFill="1" applyBorder="1" applyAlignment="1" applyProtection="1">
      <alignment horizontal="center" vertical="top"/>
    </xf>
    <xf numFmtId="39" fontId="3" fillId="0" borderId="5" xfId="2" applyNumberFormat="1" applyFont="1" applyFill="1" applyBorder="1" applyAlignment="1" applyProtection="1">
      <alignment horizontal="left" vertical="top"/>
    </xf>
    <xf numFmtId="39" fontId="3" fillId="0" borderId="17" xfId="2" applyNumberFormat="1" applyFont="1" applyFill="1" applyBorder="1" applyAlignment="1" applyProtection="1">
      <alignment horizontal="left" vertical="top" indent="2"/>
    </xf>
    <xf numFmtId="3" fontId="3" fillId="3" borderId="3" xfId="2" applyNumberFormat="1" applyFont="1" applyFill="1" applyBorder="1" applyAlignment="1" applyProtection="1">
      <alignment horizontal="center" vertical="top"/>
      <protection locked="0"/>
    </xf>
    <xf numFmtId="39" fontId="4" fillId="4" borderId="6" xfId="2" applyNumberFormat="1" applyFont="1" applyFill="1" applyBorder="1" applyAlignment="1" applyProtection="1">
      <alignment horizontal="center" vertical="top"/>
    </xf>
    <xf numFmtId="39" fontId="4" fillId="4" borderId="24" xfId="2" applyNumberFormat="1" applyFont="1" applyFill="1" applyBorder="1" applyAlignment="1" applyProtection="1">
      <alignment horizontal="center" vertical="top"/>
    </xf>
    <xf numFmtId="165" fontId="3" fillId="3" borderId="3" xfId="0" applyNumberFormat="1" applyFont="1" applyFill="1" applyBorder="1" applyAlignment="1" applyProtection="1">
      <alignment horizontal="center" vertical="top"/>
      <protection locked="0"/>
    </xf>
    <xf numFmtId="165" fontId="3" fillId="3" borderId="3" xfId="2" applyNumberFormat="1" applyFont="1" applyFill="1" applyBorder="1" applyAlignment="1" applyProtection="1">
      <alignment horizontal="center" vertical="top"/>
      <protection locked="0"/>
    </xf>
    <xf numFmtId="0" fontId="3" fillId="3" borderId="19" xfId="2" applyNumberFormat="1" applyFont="1" applyFill="1" applyBorder="1" applyAlignment="1" applyProtection="1">
      <alignment horizontal="center" vertical="top"/>
      <protection locked="0"/>
    </xf>
    <xf numFmtId="165" fontId="3" fillId="3" borderId="40" xfId="2" applyNumberFormat="1" applyFont="1" applyFill="1" applyBorder="1" applyAlignment="1" applyProtection="1">
      <alignment horizontal="center" vertical="top"/>
      <protection locked="0"/>
    </xf>
    <xf numFmtId="3" fontId="3" fillId="3" borderId="40" xfId="2" applyNumberFormat="1" applyFont="1" applyFill="1" applyBorder="1" applyAlignment="1" applyProtection="1">
      <alignment horizontal="center" vertical="top"/>
      <protection locked="0"/>
    </xf>
    <xf numFmtId="3" fontId="3" fillId="3" borderId="23" xfId="2" applyNumberFormat="1" applyFont="1" applyFill="1" applyBorder="1" applyAlignment="1" applyProtection="1">
      <alignment horizontal="center" vertical="top"/>
      <protection locked="0"/>
    </xf>
    <xf numFmtId="9" fontId="4" fillId="5" borderId="2" xfId="2" applyNumberFormat="1" applyFont="1" applyFill="1" applyBorder="1" applyAlignment="1" applyProtection="1">
      <alignment horizontal="center" vertical="top"/>
    </xf>
    <xf numFmtId="9" fontId="3" fillId="3" borderId="2" xfId="2" applyNumberFormat="1" applyFont="1" applyFill="1" applyBorder="1" applyAlignment="1" applyProtection="1">
      <alignment horizontal="center" vertical="top"/>
      <protection locked="0"/>
    </xf>
    <xf numFmtId="9" fontId="3" fillId="3" borderId="15" xfId="2" applyNumberFormat="1" applyFont="1" applyFill="1" applyBorder="1" applyAlignment="1" applyProtection="1">
      <alignment horizontal="center" vertical="top"/>
      <protection locked="0"/>
    </xf>
    <xf numFmtId="166" fontId="3" fillId="3" borderId="3" xfId="0" applyNumberFormat="1" applyFont="1" applyFill="1" applyBorder="1" applyAlignment="1" applyProtection="1">
      <alignment horizontal="center" vertical="top"/>
      <protection locked="0"/>
    </xf>
    <xf numFmtId="166" fontId="3" fillId="3" borderId="3" xfId="2" applyNumberFormat="1" applyFont="1" applyFill="1" applyBorder="1" applyAlignment="1" applyProtection="1">
      <alignment horizontal="center" vertical="top"/>
      <protection locked="0"/>
    </xf>
    <xf numFmtId="166" fontId="3" fillId="3" borderId="40" xfId="2" applyNumberFormat="1" applyFont="1" applyFill="1" applyBorder="1" applyAlignment="1" applyProtection="1">
      <alignment horizontal="center" vertical="top"/>
      <protection locked="0"/>
    </xf>
    <xf numFmtId="39" fontId="3" fillId="0" borderId="0" xfId="2" applyNumberFormat="1" applyFont="1" applyFill="1" applyBorder="1" applyAlignment="1" applyProtection="1">
      <alignment vertical="top"/>
    </xf>
    <xf numFmtId="3" fontId="4" fillId="5" borderId="9" xfId="2" applyNumberFormat="1" applyFont="1" applyFill="1" applyBorder="1" applyAlignment="1" applyProtection="1">
      <alignment horizontal="center" vertical="top"/>
    </xf>
    <xf numFmtId="3" fontId="3" fillId="3" borderId="9" xfId="2" applyNumberFormat="1" applyFont="1" applyFill="1" applyBorder="1" applyAlignment="1" applyProtection="1">
      <alignment horizontal="center" vertical="top"/>
      <protection locked="0"/>
    </xf>
    <xf numFmtId="37" fontId="4" fillId="0" borderId="42" xfId="2" applyNumberFormat="1" applyFont="1" applyFill="1" applyBorder="1" applyAlignment="1" applyProtection="1">
      <alignment horizontal="center" vertical="top" wrapText="1"/>
    </xf>
    <xf numFmtId="3" fontId="3" fillId="3" borderId="1" xfId="2" applyNumberFormat="1" applyFont="1" applyFill="1" applyBorder="1" applyAlignment="1" applyProtection="1">
      <alignment horizontal="center" vertical="top"/>
      <protection locked="0"/>
    </xf>
    <xf numFmtId="9" fontId="3" fillId="3" borderId="1" xfId="2" applyNumberFormat="1" applyFont="1" applyFill="1" applyBorder="1" applyAlignment="1" applyProtection="1">
      <alignment horizontal="center" vertical="top"/>
      <protection locked="0"/>
    </xf>
    <xf numFmtId="39" fontId="3" fillId="0" borderId="8" xfId="2" applyNumberFormat="1" applyFont="1" applyFill="1" applyBorder="1" applyAlignment="1" applyProtection="1">
      <alignment vertical="top"/>
    </xf>
    <xf numFmtId="3" fontId="4" fillId="5" borderId="8" xfId="2" applyNumberFormat="1" applyFont="1" applyFill="1" applyBorder="1" applyAlignment="1" applyProtection="1">
      <alignment horizontal="center" vertical="top"/>
    </xf>
    <xf numFmtId="3" fontId="3" fillId="3" borderId="8" xfId="2" applyNumberFormat="1" applyFont="1" applyFill="1" applyBorder="1" applyAlignment="1" applyProtection="1">
      <alignment horizontal="center" vertical="top"/>
      <protection locked="0"/>
    </xf>
    <xf numFmtId="3" fontId="3" fillId="3" borderId="32" xfId="2" applyNumberFormat="1" applyFont="1" applyFill="1" applyBorder="1" applyAlignment="1" applyProtection="1">
      <alignment horizontal="center" vertical="top"/>
      <protection locked="0"/>
    </xf>
    <xf numFmtId="3" fontId="3" fillId="3" borderId="34" xfId="2" applyNumberFormat="1" applyFont="1" applyFill="1" applyBorder="1" applyAlignment="1" applyProtection="1">
      <alignment horizontal="center" vertical="top"/>
      <protection locked="0"/>
    </xf>
    <xf numFmtId="9" fontId="3" fillId="3" borderId="16" xfId="2" applyNumberFormat="1" applyFont="1" applyFill="1" applyBorder="1" applyAlignment="1" applyProtection="1">
      <alignment horizontal="center" vertical="top"/>
      <protection locked="0"/>
    </xf>
    <xf numFmtId="0" fontId="4" fillId="2" borderId="0" xfId="1" applyFont="1" applyFill="1" applyAlignment="1">
      <alignment horizontal="center" vertical="top"/>
    </xf>
    <xf numFmtId="0" fontId="13" fillId="0" borderId="0" xfId="4" applyFont="1" applyAlignment="1">
      <alignment vertical="top"/>
    </xf>
    <xf numFmtId="0" fontId="7" fillId="0" borderId="0" xfId="4" applyFont="1" applyAlignment="1">
      <alignment vertical="top"/>
    </xf>
    <xf numFmtId="14" fontId="7" fillId="0" borderId="0" xfId="4" applyNumberFormat="1" applyFont="1" applyAlignment="1">
      <alignment vertical="top"/>
    </xf>
    <xf numFmtId="0" fontId="7" fillId="0" borderId="0" xfId="4" applyFont="1" applyAlignment="1">
      <alignment horizontal="center" vertical="top"/>
    </xf>
    <xf numFmtId="0" fontId="6" fillId="0" borderId="0" xfId="4" applyFont="1" applyAlignment="1">
      <alignment vertical="top"/>
    </xf>
    <xf numFmtId="0" fontId="7" fillId="0" borderId="13" xfId="4" applyFont="1" applyBorder="1" applyAlignment="1">
      <alignment vertical="top"/>
    </xf>
    <xf numFmtId="0" fontId="4" fillId="0" borderId="25" xfId="1" applyFont="1" applyBorder="1" applyAlignment="1">
      <alignment horizontal="center" vertical="top" wrapText="1"/>
    </xf>
    <xf numFmtId="0" fontId="4" fillId="0" borderId="26" xfId="1" applyFont="1" applyBorder="1" applyAlignment="1">
      <alignment vertical="top" wrapText="1"/>
    </xf>
    <xf numFmtId="0" fontId="3" fillId="0" borderId="20" xfId="1" applyFont="1" applyBorder="1" applyAlignment="1">
      <alignment horizontal="center" vertical="top"/>
    </xf>
    <xf numFmtId="0" fontId="5" fillId="0" borderId="9" xfId="1" applyFont="1" applyBorder="1" applyAlignment="1">
      <alignment horizontal="left" vertical="top"/>
    </xf>
    <xf numFmtId="0" fontId="5" fillId="0" borderId="0" xfId="1" applyFont="1" applyAlignment="1">
      <alignment horizontal="left" vertical="top"/>
    </xf>
    <xf numFmtId="0" fontId="7" fillId="0" borderId="22" xfId="4" applyFont="1" applyBorder="1" applyAlignment="1">
      <alignment vertical="top"/>
    </xf>
    <xf numFmtId="0" fontId="7" fillId="0" borderId="21" xfId="4" applyFont="1" applyBorder="1" applyAlignment="1">
      <alignment horizontal="center" vertical="top"/>
    </xf>
    <xf numFmtId="0" fontId="7" fillId="0" borderId="2" xfId="4" applyFont="1" applyBorder="1" applyAlignment="1">
      <alignment horizontal="left" vertical="top"/>
    </xf>
    <xf numFmtId="0" fontId="7" fillId="0" borderId="29" xfId="4" applyFont="1" applyBorder="1" applyAlignment="1">
      <alignment horizontal="center" vertical="center"/>
    </xf>
    <xf numFmtId="0" fontId="7" fillId="0" borderId="3" xfId="4" applyFont="1" applyBorder="1" applyAlignment="1">
      <alignment horizontal="left" vertical="center"/>
    </xf>
    <xf numFmtId="0" fontId="8" fillId="0" borderId="0" xfId="4" applyFont="1" applyAlignment="1">
      <alignment vertical="top"/>
    </xf>
    <xf numFmtId="9" fontId="7" fillId="0" borderId="0" xfId="4" applyNumberFormat="1" applyFont="1" applyAlignment="1">
      <alignment vertical="top"/>
    </xf>
    <xf numFmtId="0" fontId="7" fillId="0" borderId="18" xfId="4" applyFont="1" applyBorder="1" applyAlignment="1">
      <alignment horizontal="center" vertical="center"/>
    </xf>
    <xf numFmtId="0" fontId="4" fillId="2" borderId="0" xfId="1" applyFont="1" applyFill="1" applyAlignment="1">
      <alignment horizontal="right" vertical="top"/>
    </xf>
    <xf numFmtId="0" fontId="4" fillId="2" borderId="0" xfId="1" applyFont="1" applyFill="1" applyAlignment="1">
      <alignment vertical="top"/>
    </xf>
    <xf numFmtId="0" fontId="3" fillId="4" borderId="0" xfId="1" applyFont="1" applyFill="1" applyAlignment="1">
      <alignment vertical="top"/>
    </xf>
    <xf numFmtId="0" fontId="4" fillId="4" borderId="0" xfId="1" applyFont="1" applyFill="1" applyAlignment="1">
      <alignment horizontal="center" vertical="top"/>
    </xf>
    <xf numFmtId="0" fontId="4" fillId="4" borderId="0" xfId="1" applyFont="1" applyFill="1" applyAlignment="1">
      <alignment horizontal="right" vertical="top" wrapText="1"/>
    </xf>
    <xf numFmtId="0" fontId="4" fillId="4" borderId="0" xfId="1" applyFont="1" applyFill="1" applyAlignment="1">
      <alignment vertical="top" wrapText="1"/>
    </xf>
    <xf numFmtId="0" fontId="4" fillId="0" borderId="39" xfId="1" applyFont="1" applyBorder="1" applyAlignment="1">
      <alignment horizontal="center" vertical="top" wrapText="1"/>
    </xf>
    <xf numFmtId="0" fontId="3" fillId="4" borderId="41" xfId="1" applyFont="1" applyFill="1" applyBorder="1" applyAlignment="1">
      <alignment horizontal="center" vertical="top"/>
    </xf>
    <xf numFmtId="0" fontId="5" fillId="4" borderId="6" xfId="1" applyFont="1" applyFill="1" applyBorder="1" applyAlignment="1">
      <alignment horizontal="left" vertical="top" wrapText="1"/>
    </xf>
    <xf numFmtId="0" fontId="3" fillId="0" borderId="29" xfId="1" applyFont="1" applyBorder="1" applyAlignment="1">
      <alignment horizontal="center" vertical="top"/>
    </xf>
    <xf numFmtId="3" fontId="3" fillId="6" borderId="2" xfId="2" applyNumberFormat="1" applyFont="1" applyFill="1" applyBorder="1" applyAlignment="1" applyProtection="1">
      <alignment horizontal="center" vertical="top"/>
    </xf>
    <xf numFmtId="0" fontId="8" fillId="4" borderId="0" xfId="1" applyFont="1" applyFill="1" applyAlignment="1">
      <alignment vertical="top"/>
    </xf>
    <xf numFmtId="3" fontId="3" fillId="6" borderId="3" xfId="2" applyNumberFormat="1" applyFont="1" applyFill="1" applyBorder="1" applyAlignment="1" applyProtection="1">
      <alignment horizontal="center" vertical="top"/>
    </xf>
    <xf numFmtId="3" fontId="3" fillId="6" borderId="35" xfId="2" applyNumberFormat="1" applyFont="1" applyFill="1" applyBorder="1" applyAlignment="1" applyProtection="1">
      <alignment horizontal="center" vertical="top"/>
    </xf>
    <xf numFmtId="3" fontId="3" fillId="6" borderId="32" xfId="2" applyNumberFormat="1" applyFont="1" applyFill="1" applyBorder="1" applyAlignment="1" applyProtection="1">
      <alignment horizontal="center" vertical="top"/>
    </xf>
    <xf numFmtId="0" fontId="3" fillId="0" borderId="18" xfId="1" applyFont="1" applyBorder="1" applyAlignment="1">
      <alignment horizontal="center" vertical="top"/>
    </xf>
    <xf numFmtId="3" fontId="3" fillId="6" borderId="4" xfId="2" applyNumberFormat="1" applyFont="1" applyFill="1" applyBorder="1" applyAlignment="1" applyProtection="1">
      <alignment horizontal="center" vertical="top"/>
    </xf>
    <xf numFmtId="3" fontId="3" fillId="6" borderId="1" xfId="2" applyNumberFormat="1" applyFont="1" applyFill="1" applyBorder="1" applyAlignment="1" applyProtection="1">
      <alignment horizontal="center" vertical="top"/>
    </xf>
    <xf numFmtId="3" fontId="3" fillId="6" borderId="15" xfId="2" applyNumberFormat="1" applyFont="1" applyFill="1" applyBorder="1" applyAlignment="1" applyProtection="1">
      <alignment horizontal="center" vertical="top"/>
    </xf>
    <xf numFmtId="0" fontId="3" fillId="0" borderId="21" xfId="1" applyFont="1" applyBorder="1" applyAlignment="1">
      <alignment horizontal="center" vertical="top"/>
    </xf>
    <xf numFmtId="3" fontId="3" fillId="6" borderId="8" xfId="2" applyNumberFormat="1" applyFont="1" applyFill="1" applyBorder="1" applyAlignment="1" applyProtection="1">
      <alignment horizontal="center" vertical="top"/>
    </xf>
    <xf numFmtId="3" fontId="3" fillId="6" borderId="19" xfId="2" applyNumberFormat="1" applyFont="1" applyFill="1" applyBorder="1" applyAlignment="1" applyProtection="1">
      <alignment horizontal="center" vertical="top"/>
    </xf>
    <xf numFmtId="0" fontId="3" fillId="0" borderId="30" xfId="1" applyFont="1" applyBorder="1" applyAlignment="1">
      <alignment horizontal="center" vertical="top"/>
    </xf>
    <xf numFmtId="3" fontId="3" fillId="6" borderId="9" xfId="2" applyNumberFormat="1" applyFont="1" applyFill="1" applyBorder="1" applyAlignment="1" applyProtection="1">
      <alignment horizontal="center" vertical="top"/>
    </xf>
    <xf numFmtId="3" fontId="3" fillId="6" borderId="17" xfId="2" applyNumberFormat="1" applyFont="1" applyFill="1" applyBorder="1" applyAlignment="1" applyProtection="1">
      <alignment horizontal="center" vertical="top"/>
    </xf>
    <xf numFmtId="3" fontId="3" fillId="6" borderId="34" xfId="2" applyNumberFormat="1" applyFont="1" applyFill="1" applyBorder="1" applyAlignment="1" applyProtection="1">
      <alignment horizontal="center" vertical="top"/>
    </xf>
    <xf numFmtId="0" fontId="5" fillId="0" borderId="6" xfId="0" applyFont="1" applyBorder="1" applyAlignment="1">
      <alignment horizontal="left" vertical="top"/>
    </xf>
    <xf numFmtId="9" fontId="3" fillId="6" borderId="2" xfId="2" applyNumberFormat="1" applyFont="1" applyFill="1" applyBorder="1" applyAlignment="1" applyProtection="1">
      <alignment horizontal="center" vertical="top"/>
    </xf>
    <xf numFmtId="9" fontId="3" fillId="6" borderId="4" xfId="2" applyNumberFormat="1" applyFont="1" applyFill="1" applyBorder="1" applyAlignment="1" applyProtection="1">
      <alignment horizontal="center" vertical="top"/>
    </xf>
    <xf numFmtId="9" fontId="3" fillId="6" borderId="5" xfId="2" applyNumberFormat="1" applyFont="1" applyFill="1" applyBorder="1" applyAlignment="1" applyProtection="1">
      <alignment horizontal="center" vertical="top"/>
    </xf>
    <xf numFmtId="9" fontId="3" fillId="6" borderId="16" xfId="2" applyNumberFormat="1" applyFont="1" applyFill="1" applyBorder="1" applyAlignment="1" applyProtection="1">
      <alignment horizontal="center" vertical="top"/>
    </xf>
    <xf numFmtId="0" fontId="3" fillId="4" borderId="0" xfId="1" applyFont="1" applyFill="1" applyAlignment="1">
      <alignment horizontal="center" vertical="top"/>
    </xf>
    <xf numFmtId="0" fontId="3" fillId="0" borderId="0" xfId="1" applyFont="1" applyAlignment="1">
      <alignment vertical="top"/>
    </xf>
    <xf numFmtId="0" fontId="4" fillId="4" borderId="0" xfId="1" applyFont="1" applyFill="1" applyAlignment="1">
      <alignment vertical="top"/>
    </xf>
    <xf numFmtId="0" fontId="3" fillId="4" borderId="38" xfId="1" applyFont="1" applyFill="1" applyBorder="1" applyAlignment="1">
      <alignment horizontal="center" vertical="top"/>
    </xf>
    <xf numFmtId="0" fontId="5" fillId="4" borderId="0" xfId="1" applyFont="1" applyFill="1" applyAlignment="1">
      <alignment horizontal="left" vertical="top" wrapText="1"/>
    </xf>
    <xf numFmtId="0" fontId="4" fillId="5" borderId="2" xfId="0" applyFont="1" applyFill="1" applyBorder="1" applyAlignment="1">
      <alignment vertical="top"/>
    </xf>
    <xf numFmtId="0" fontId="18" fillId="4" borderId="0" xfId="1" applyFont="1" applyFill="1" applyAlignment="1">
      <alignment vertical="top"/>
    </xf>
    <xf numFmtId="165" fontId="4" fillId="5" borderId="3" xfId="0" applyNumberFormat="1" applyFont="1" applyFill="1" applyBorder="1" applyAlignment="1">
      <alignment horizontal="center" vertical="top"/>
    </xf>
    <xf numFmtId="166" fontId="4" fillId="5" borderId="3" xfId="0" applyNumberFormat="1" applyFont="1" applyFill="1" applyBorder="1" applyAlignment="1">
      <alignment horizontal="center" vertical="top"/>
    </xf>
    <xf numFmtId="15" fontId="18" fillId="4" borderId="0" xfId="1" applyNumberFormat="1" applyFont="1" applyFill="1" applyAlignment="1">
      <alignment vertical="top"/>
    </xf>
    <xf numFmtId="0" fontId="4" fillId="2" borderId="0" xfId="1" applyFont="1" applyFill="1" applyAlignment="1">
      <alignment horizontal="center" vertical="top"/>
    </xf>
    <xf numFmtId="0" fontId="6" fillId="0" borderId="0" xfId="4" applyFont="1" applyAlignment="1">
      <alignment horizontal="center" vertical="top"/>
    </xf>
    <xf numFmtId="0" fontId="6" fillId="0" borderId="27" xfId="4" applyFont="1" applyBorder="1" applyAlignment="1">
      <alignment horizontal="left" vertical="top"/>
    </xf>
    <xf numFmtId="0" fontId="6" fillId="0" borderId="33" xfId="4" applyFont="1" applyBorder="1" applyAlignment="1">
      <alignment horizontal="left" vertical="top"/>
    </xf>
    <xf numFmtId="0" fontId="6" fillId="0" borderId="28" xfId="4" applyFont="1" applyBorder="1" applyAlignment="1">
      <alignment horizontal="left" vertical="top"/>
    </xf>
    <xf numFmtId="0" fontId="7" fillId="3" borderId="10" xfId="4" applyFont="1" applyFill="1" applyBorder="1" applyAlignment="1" applyProtection="1">
      <alignment horizontal="left" vertical="top"/>
      <protection locked="0"/>
    </xf>
    <xf numFmtId="0" fontId="7" fillId="3" borderId="8" xfId="4" applyFont="1" applyFill="1" applyBorder="1" applyAlignment="1" applyProtection="1">
      <alignment horizontal="left" vertical="top"/>
      <protection locked="0"/>
    </xf>
    <xf numFmtId="0" fontId="7" fillId="3" borderId="19" xfId="4" applyFont="1" applyFill="1" applyBorder="1" applyAlignment="1" applyProtection="1">
      <alignment horizontal="left" vertical="top"/>
      <protection locked="0"/>
    </xf>
    <xf numFmtId="0" fontId="7" fillId="0" borderId="10" xfId="4" applyFont="1" applyBorder="1" applyAlignment="1">
      <alignment horizontal="left" vertical="top"/>
    </xf>
    <xf numFmtId="0" fontId="7" fillId="0" borderId="1" xfId="4" applyFont="1" applyBorder="1" applyAlignment="1">
      <alignment horizontal="left" vertical="top"/>
    </xf>
    <xf numFmtId="0" fontId="7" fillId="0" borderId="10" xfId="4" applyFont="1" applyBorder="1" applyAlignment="1">
      <alignment horizontal="left" vertical="top" indent="2"/>
    </xf>
    <xf numFmtId="0" fontId="7" fillId="0" borderId="1" xfId="4" applyFont="1" applyBorder="1" applyAlignment="1">
      <alignment horizontal="left" vertical="top" indent="2"/>
    </xf>
    <xf numFmtId="164" fontId="7" fillId="3" borderId="10" xfId="4" applyNumberFormat="1" applyFont="1" applyFill="1" applyBorder="1" applyAlignment="1" applyProtection="1">
      <alignment horizontal="left" vertical="top"/>
      <protection locked="0"/>
    </xf>
    <xf numFmtId="164" fontId="7" fillId="3" borderId="8" xfId="4" applyNumberFormat="1" applyFont="1" applyFill="1" applyBorder="1" applyAlignment="1" applyProtection="1">
      <alignment horizontal="left" vertical="top"/>
      <protection locked="0"/>
    </xf>
    <xf numFmtId="164" fontId="7" fillId="3" borderId="19" xfId="4" applyNumberFormat="1" applyFont="1" applyFill="1" applyBorder="1" applyAlignment="1" applyProtection="1">
      <alignment horizontal="left" vertical="top"/>
      <protection locked="0"/>
    </xf>
    <xf numFmtId="0" fontId="7" fillId="0" borderId="11" xfId="4" applyFont="1" applyBorder="1" applyAlignment="1">
      <alignment horizontal="left" vertical="top" indent="2"/>
    </xf>
    <xf numFmtId="0" fontId="7" fillId="0" borderId="14" xfId="4" applyFont="1" applyBorder="1" applyAlignment="1">
      <alignment horizontal="left" vertical="top" indent="2"/>
    </xf>
    <xf numFmtId="0" fontId="17" fillId="3" borderId="11" xfId="23" applyFill="1" applyBorder="1" applyAlignment="1" applyProtection="1">
      <alignment horizontal="left" vertical="top"/>
      <protection locked="0"/>
    </xf>
    <xf numFmtId="0" fontId="7" fillId="3" borderId="14" xfId="4" applyFont="1" applyFill="1" applyBorder="1" applyAlignment="1" applyProtection="1">
      <alignment horizontal="left" vertical="top"/>
      <protection locked="0"/>
    </xf>
    <xf numFmtId="0" fontId="7" fillId="3" borderId="23" xfId="4" applyFont="1" applyFill="1" applyBorder="1" applyAlignment="1" applyProtection="1">
      <alignment horizontal="left" vertical="top"/>
      <protection locked="0"/>
    </xf>
    <xf numFmtId="0" fontId="4" fillId="4" borderId="0" xfId="1" applyFont="1" applyFill="1" applyAlignment="1">
      <alignment horizontal="right" vertical="top" wrapText="1"/>
    </xf>
    <xf numFmtId="0" fontId="4" fillId="2" borderId="0" xfId="1" applyFont="1" applyFill="1" applyAlignment="1">
      <alignment horizontal="right" vertical="top"/>
    </xf>
    <xf numFmtId="2" fontId="3" fillId="3" borderId="40" xfId="2" applyNumberFormat="1" applyFont="1" applyFill="1" applyBorder="1" applyAlignment="1" applyProtection="1">
      <alignment horizontal="center" vertical="top"/>
      <protection locked="0"/>
    </xf>
    <xf numFmtId="2" fontId="3" fillId="3" borderId="19" xfId="2" applyNumberFormat="1" applyFont="1" applyFill="1" applyBorder="1" applyAlignment="1" applyProtection="1">
      <alignment horizontal="center" vertical="top"/>
      <protection locked="0"/>
    </xf>
    <xf numFmtId="2" fontId="3" fillId="3" borderId="3" xfId="2" applyNumberFormat="1" applyFont="1" applyFill="1" applyBorder="1" applyAlignment="1" applyProtection="1">
      <alignment horizontal="center" vertical="top"/>
      <protection locked="0"/>
    </xf>
    <xf numFmtId="2" fontId="3" fillId="3" borderId="2" xfId="2" applyNumberFormat="1" applyFont="1" applyFill="1" applyBorder="1" applyAlignment="1" applyProtection="1">
      <alignment horizontal="center" vertical="top"/>
      <protection locked="0"/>
    </xf>
  </cellXfs>
  <cellStyles count="24">
    <cellStyle name="Comma 2" xfId="2" xr:uid="{00000000-0005-0000-0000-000000000000}"/>
    <cellStyle name="Comma 3" xfId="3" xr:uid="{00000000-0005-0000-0000-000001000000}"/>
    <cellStyle name="Comma 3 2" xfId="8" xr:uid="{00000000-0005-0000-0000-000002000000}"/>
    <cellStyle name="Comma 4" xfId="6" xr:uid="{00000000-0005-0000-0000-000003000000}"/>
    <cellStyle name="Currency 2" xfId="9" xr:uid="{00000000-0005-0000-0000-000004000000}"/>
    <cellStyle name="Currency 2 2" xfId="5" xr:uid="{00000000-0005-0000-0000-000005000000}"/>
    <cellStyle name="Currency 3" xfId="10" xr:uid="{00000000-0005-0000-0000-000006000000}"/>
    <cellStyle name="Currency 4" xfId="11" xr:uid="{00000000-0005-0000-0000-000007000000}"/>
    <cellStyle name="Currency 5" xfId="12" xr:uid="{00000000-0005-0000-0000-000008000000}"/>
    <cellStyle name="Hyperlink" xfId="23" builtinId="8"/>
    <cellStyle name="Map Labels" xfId="13" xr:uid="{00000000-0005-0000-0000-000009000000}"/>
    <cellStyle name="Map Legend" xfId="14" xr:uid="{00000000-0005-0000-0000-00000A000000}"/>
    <cellStyle name="Normal" xfId="0" builtinId="0"/>
    <cellStyle name="Normal 2" xfId="15" xr:uid="{00000000-0005-0000-0000-00000C000000}"/>
    <cellStyle name="Normal 2 2" xfId="1" xr:uid="{00000000-0005-0000-0000-00000D000000}"/>
    <cellStyle name="Normal 3" xfId="16" xr:uid="{00000000-0005-0000-0000-00000E000000}"/>
    <cellStyle name="Normal 3 2" xfId="22" xr:uid="{00000000-0005-0000-0000-00000F000000}"/>
    <cellStyle name="Normal 4" xfId="17" xr:uid="{00000000-0005-0000-0000-000010000000}"/>
    <cellStyle name="Normal 5" xfId="4" xr:uid="{00000000-0005-0000-0000-000011000000}"/>
    <cellStyle name="Normal 5 2" xfId="7" xr:uid="{00000000-0005-0000-0000-000012000000}"/>
    <cellStyle name="Percent 2" xfId="18" xr:uid="{00000000-0005-0000-0000-000014000000}"/>
    <cellStyle name="Percent 2 2" xfId="19" xr:uid="{00000000-0005-0000-0000-000015000000}"/>
    <cellStyle name="Percent 3" xfId="20" xr:uid="{00000000-0005-0000-0000-000016000000}"/>
    <cellStyle name="STYLE1" xfId="21" xr:uid="{00000000-0005-0000-0000-000017000000}"/>
  </cellStyles>
  <dxfs count="2">
    <dxf>
      <fill>
        <patternFill>
          <bgColor rgb="FFFF0000"/>
        </patternFill>
      </fill>
    </dxf>
    <dxf>
      <fill>
        <patternFill>
          <bgColor rgb="FFFF0000"/>
        </patternFill>
      </fill>
    </dxf>
  </dxfs>
  <tableStyles count="0" defaultTableStyle="TableStyleMedium2" defaultPivotStyle="PivotStyleLight16"/>
  <colors>
    <mruColors>
      <color rgb="FFD5B9BD"/>
      <color rgb="FFC69EA4"/>
      <color rgb="FFF8CBAD"/>
      <color rgb="FFF4BFA2"/>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10" Type="http://schemas.openxmlformats.org/officeDocument/2006/relationships/externalLink" Target="externalLinks/externalLink5.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bsmith\AppData\Local\Microsoft\Windows\Temporary%20Internet%20Files\Content.Outlook\CKY88T14\ME\FY2013_ME_Claims_Geo_Analysis_PP.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rojects/81_Maine/Behavioral%20Health%20Services%20-%202022/Provider%20Survey/TCM%20and%20BH%20RateStudy_Provider%20Survey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Users\tbrezenski\AppData\Local\Microsoft\Windows\Temporary%20Internet%20Files\Content.Outlook\4QCFYYFS\DDSD%20Rate-Setting%20Provider%20Surve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Svcs Provided"/>
      <sheetName val="Admin Staff"/>
      <sheetName val="Admin Other"/>
      <sheetName val="Benefits"/>
      <sheetName val="Case Mgt Empl"/>
      <sheetName val="Case Mgt Cont"/>
      <sheetName val="Case Mgt Other"/>
      <sheetName val="Supp Living Staff"/>
      <sheetName val="Supp Living Other"/>
      <sheetName val="Supp Living Homes"/>
      <sheetName val="Tier III Crisis Staff"/>
      <sheetName val="Tier III Crisis Other"/>
      <sheetName val="Fam Living Staff"/>
      <sheetName val="Fam Living Other"/>
      <sheetName val="Nursing Staff"/>
      <sheetName val="Nursing Other"/>
      <sheetName val="Nutrition Staff"/>
      <sheetName val="Nutrition Cont"/>
      <sheetName val="Nutrition Other"/>
      <sheetName val="Behav. Supp. Staff"/>
      <sheetName val="Behav. Supp. Other"/>
      <sheetName val="Occ. Ther. Staff"/>
      <sheetName val="Occ. Ther. Other"/>
      <sheetName val="Phy. Ther. Staff"/>
      <sheetName val="Phy. Ther. Other"/>
      <sheetName val="Speech Ther. Staff"/>
      <sheetName val="Speech Ther. Other"/>
      <sheetName val="Pers. Supp. Staff"/>
      <sheetName val="Pers. Supp. Other"/>
      <sheetName val="Ind. Living Staff"/>
      <sheetName val="Ind. Living Other"/>
      <sheetName val="Comm. Acc. Staff"/>
      <sheetName val="Comm. Acc. Other"/>
      <sheetName val="Respite Staff"/>
      <sheetName val="Respite Other"/>
      <sheetName val="Sub. Care Staff"/>
      <sheetName val="Sub. Care Other"/>
      <sheetName val="Employ. Staff"/>
      <sheetName val="Employ. Other"/>
      <sheetName val="Adult Hab. Staff"/>
      <sheetName val="Adult Hab. Other"/>
    </sheetNames>
    <sheetDataSet>
      <sheetData sheetId="0">
        <row r="1">
          <cell r="A1" t="str">
            <v>Yes</v>
          </cell>
          <cell r="B1" t="str">
            <v>0 - 15%</v>
          </cell>
          <cell r="C1" t="str">
            <v>Employee</v>
          </cell>
          <cell r="D1" t="str">
            <v>Psychologist</v>
          </cell>
          <cell r="E1" t="str">
            <v>Waiver Only</v>
          </cell>
          <cell r="F1" t="str">
            <v>Hourly</v>
          </cell>
          <cell r="G1" t="str">
            <v>No Waiting Period</v>
          </cell>
        </row>
        <row r="2">
          <cell r="A2" t="str">
            <v>No</v>
          </cell>
          <cell r="B2" t="str">
            <v>15 - 30%</v>
          </cell>
          <cell r="C2" t="str">
            <v>Contractor</v>
          </cell>
          <cell r="D2" t="str">
            <v>LISW - Independent Social Worker</v>
          </cell>
          <cell r="E2" t="str">
            <v>Total DD Program</v>
          </cell>
          <cell r="F2" t="str">
            <v>Per Case</v>
          </cell>
          <cell r="G2" t="str">
            <v>1 Month</v>
          </cell>
        </row>
        <row r="3">
          <cell r="B3" t="str">
            <v>30 - 45%</v>
          </cell>
          <cell r="D3" t="str">
            <v>LPCC - Professional Clinical Mental Health Counselor</v>
          </cell>
          <cell r="G3" t="str">
            <v>3 Months</v>
          </cell>
        </row>
        <row r="4">
          <cell r="B4" t="str">
            <v>45 - 60%</v>
          </cell>
          <cell r="D4" t="str">
            <v>LPAT - Professional Art Therapist</v>
          </cell>
          <cell r="F4" t="str">
            <v>Per Hour</v>
          </cell>
          <cell r="G4" t="str">
            <v>6 Months</v>
          </cell>
        </row>
        <row r="5">
          <cell r="B5" t="str">
            <v>60 - 75%</v>
          </cell>
          <cell r="D5" t="str">
            <v>LMFT - Marriage and Family Therapist</v>
          </cell>
          <cell r="F5" t="str">
            <v>Per Day</v>
          </cell>
          <cell r="G5" t="str">
            <v>12 Months</v>
          </cell>
        </row>
        <row r="6">
          <cell r="B6" t="str">
            <v>75% +</v>
          </cell>
          <cell r="D6" t="str">
            <v>Mental Health Counselor</v>
          </cell>
        </row>
        <row r="7">
          <cell r="A7" t="str">
            <v>Yes</v>
          </cell>
          <cell r="D7" t="str">
            <v>LPC - Professional Mental Health Counselor</v>
          </cell>
        </row>
        <row r="8">
          <cell r="A8" t="str">
            <v>No</v>
          </cell>
          <cell r="D8" t="str">
            <v>LMSW - Master Social Worker</v>
          </cell>
        </row>
        <row r="9">
          <cell r="D9" t="str">
            <v>PA - Psychologist Associate</v>
          </cell>
        </row>
        <row r="10">
          <cell r="D10" t="str">
            <v>Academic Intern</v>
          </cell>
        </row>
        <row r="11">
          <cell r="D11" t="str">
            <v>Master's Level Teaching License</v>
          </cell>
        </row>
        <row r="13">
          <cell r="D13" t="str">
            <v>Physical Therapist</v>
          </cell>
        </row>
        <row r="14">
          <cell r="D14" t="str">
            <v>Physical Therapy Asst.</v>
          </cell>
        </row>
        <row r="15">
          <cell r="D15" t="str">
            <v>Student/ Academic Intern</v>
          </cell>
        </row>
        <row r="17">
          <cell r="D17" t="str">
            <v>Occupational Therapist</v>
          </cell>
        </row>
        <row r="18">
          <cell r="D18" t="str">
            <v>Certified Occupational Therapy Asst.</v>
          </cell>
        </row>
        <row r="19">
          <cell r="D19" t="str">
            <v>Level II Student Intern</v>
          </cell>
        </row>
        <row r="21">
          <cell r="D21" t="str">
            <v>Speech Language Pathologist</v>
          </cell>
        </row>
        <row r="22">
          <cell r="D22" t="str">
            <v>Clinical Fellow</v>
          </cell>
        </row>
        <row r="23">
          <cell r="D23" t="str">
            <v>Graduate Student Inter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t="str">
            <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t="str">
            <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t="str">
            <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t="str">
            <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t="str">
            <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t="str">
            <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t="str">
            <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t="str">
            <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t="str">
            <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t="str">
            <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t="str">
            <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t="str">
            <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t="str">
            <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586F1-CDCE-4613-9939-9D5B1F940A5B}">
  <sheetPr codeName="Sheet1"/>
  <dimension ref="A1:X12"/>
  <sheetViews>
    <sheetView showGridLines="0" tabSelected="1" zoomScaleNormal="100" zoomScaleSheetLayoutView="100" zoomScalePageLayoutView="90" workbookViewId="0">
      <selection activeCell="C7" sqref="C7:G7"/>
    </sheetView>
  </sheetViews>
  <sheetFormatPr defaultColWidth="9.140625" defaultRowHeight="15.75" x14ac:dyDescent="0.25"/>
  <cols>
    <col min="1" max="1" width="5.7109375" style="70" customWidth="1"/>
    <col min="2" max="2" width="44.7109375" style="68" customWidth="1"/>
    <col min="3" max="6" width="13.7109375" style="68" customWidth="1"/>
    <col min="7" max="7" width="15.42578125" style="68" customWidth="1"/>
    <col min="8" max="8" width="3.42578125" style="67" bestFit="1" customWidth="1"/>
    <col min="9" max="18" width="9.140625" style="68" customWidth="1"/>
    <col min="19" max="21" width="9.140625" style="68"/>
    <col min="22" max="22" width="0" style="68" hidden="1" customWidth="1"/>
    <col min="23" max="23" width="9.140625" style="68"/>
    <col min="24" max="24" width="0" style="68" hidden="1" customWidth="1"/>
    <col min="25" max="16384" width="9.140625" style="68"/>
  </cols>
  <sheetData>
    <row r="1" spans="1:24" x14ac:dyDescent="0.25">
      <c r="A1" s="66"/>
      <c r="B1" s="127" t="str">
        <f>IF(ISBLANK(C7),"",C7)</f>
        <v/>
      </c>
      <c r="C1" s="127"/>
      <c r="D1" s="127"/>
      <c r="E1" s="127"/>
      <c r="F1" s="127"/>
      <c r="G1" s="127"/>
      <c r="V1" s="69">
        <v>43921</v>
      </c>
    </row>
    <row r="3" spans="1:24" x14ac:dyDescent="0.25">
      <c r="A3" s="128" t="s">
        <v>43</v>
      </c>
      <c r="B3" s="128"/>
      <c r="C3" s="128"/>
      <c r="D3" s="128"/>
      <c r="E3" s="128"/>
      <c r="F3" s="128"/>
      <c r="G3" s="128"/>
    </row>
    <row r="4" spans="1:24" x14ac:dyDescent="0.25">
      <c r="E4" s="71"/>
      <c r="X4" s="72">
        <f>SUM(X7:X12)</f>
        <v>0</v>
      </c>
    </row>
    <row r="5" spans="1:24" x14ac:dyDescent="0.25">
      <c r="A5" s="73" t="s">
        <v>0</v>
      </c>
      <c r="B5" s="74" t="s">
        <v>8</v>
      </c>
      <c r="C5" s="129" t="s">
        <v>2</v>
      </c>
      <c r="D5" s="130"/>
      <c r="E5" s="130"/>
      <c r="F5" s="130"/>
      <c r="G5" s="131"/>
    </row>
    <row r="6" spans="1:24" x14ac:dyDescent="0.25">
      <c r="A6" s="75"/>
      <c r="B6" s="76" t="s">
        <v>3</v>
      </c>
      <c r="C6" s="77"/>
      <c r="D6" s="77"/>
      <c r="E6" s="77"/>
      <c r="G6" s="78"/>
    </row>
    <row r="7" spans="1:24" x14ac:dyDescent="0.25">
      <c r="A7" s="79">
        <v>1</v>
      </c>
      <c r="B7" s="80" t="s">
        <v>74</v>
      </c>
      <c r="C7" s="132"/>
      <c r="D7" s="133"/>
      <c r="E7" s="133"/>
      <c r="F7" s="133"/>
      <c r="G7" s="134"/>
      <c r="X7" s="68">
        <f>LEN(F7)</f>
        <v>0</v>
      </c>
    </row>
    <row r="8" spans="1:24" x14ac:dyDescent="0.25">
      <c r="A8" s="81">
        <f>A7+1</f>
        <v>2</v>
      </c>
      <c r="B8" s="82" t="s">
        <v>11</v>
      </c>
      <c r="C8" s="26"/>
      <c r="D8" s="35"/>
      <c r="E8" s="26"/>
      <c r="F8" s="35"/>
      <c r="G8" s="27"/>
      <c r="I8" s="83"/>
    </row>
    <row r="9" spans="1:24" ht="15.75" customHeight="1" x14ac:dyDescent="0.25">
      <c r="A9" s="81">
        <f t="shared" ref="A9:A11" si="0">A8+1</f>
        <v>3</v>
      </c>
      <c r="B9" s="135" t="s">
        <v>4</v>
      </c>
      <c r="C9" s="136"/>
      <c r="D9" s="132"/>
      <c r="E9" s="133"/>
      <c r="F9" s="133"/>
      <c r="G9" s="134"/>
      <c r="X9" s="68">
        <f>LEN(F9)</f>
        <v>0</v>
      </c>
    </row>
    <row r="10" spans="1:24" x14ac:dyDescent="0.25">
      <c r="A10" s="81">
        <f t="shared" si="0"/>
        <v>4</v>
      </c>
      <c r="B10" s="137" t="s">
        <v>5</v>
      </c>
      <c r="C10" s="138"/>
      <c r="D10" s="132"/>
      <c r="E10" s="133"/>
      <c r="F10" s="133"/>
      <c r="G10" s="134"/>
      <c r="L10" s="84"/>
      <c r="M10" s="84"/>
      <c r="N10" s="84"/>
      <c r="O10" s="84"/>
      <c r="X10" s="68">
        <f>LEN(F10)</f>
        <v>0</v>
      </c>
    </row>
    <row r="11" spans="1:24" x14ac:dyDescent="0.25">
      <c r="A11" s="81">
        <f t="shared" si="0"/>
        <v>5</v>
      </c>
      <c r="B11" s="137" t="s">
        <v>6</v>
      </c>
      <c r="C11" s="138"/>
      <c r="D11" s="139"/>
      <c r="E11" s="140"/>
      <c r="F11" s="140"/>
      <c r="G11" s="141"/>
      <c r="X11" s="68">
        <f>LEN(F11)</f>
        <v>0</v>
      </c>
    </row>
    <row r="12" spans="1:24" x14ac:dyDescent="0.25">
      <c r="A12" s="85">
        <f>A11+1</f>
        <v>6</v>
      </c>
      <c r="B12" s="142" t="s">
        <v>7</v>
      </c>
      <c r="C12" s="143"/>
      <c r="D12" s="144"/>
      <c r="E12" s="145"/>
      <c r="F12" s="145"/>
      <c r="G12" s="146"/>
      <c r="X12" s="68">
        <f>LEN(F12)</f>
        <v>0</v>
      </c>
    </row>
  </sheetData>
  <sheetProtection algorithmName="SHA-512" hashValue="dC7UWXuNCob/psv8iNQmwblHHwQ3udqBWzVn+LFbZosXrvg3T7gQXlhZwRajtyDGhke46DwHex/3MxzNNPg9Jw==" saltValue="s8R8X8cMIgvmvnB1lS2knQ==" spinCount="100000" sheet="1" objects="1" scenarios="1"/>
  <mergeCells count="12">
    <mergeCell ref="B10:C10"/>
    <mergeCell ref="D10:G10"/>
    <mergeCell ref="B11:C11"/>
    <mergeCell ref="D11:G11"/>
    <mergeCell ref="B12:C12"/>
    <mergeCell ref="D12:G12"/>
    <mergeCell ref="B1:G1"/>
    <mergeCell ref="A3:G3"/>
    <mergeCell ref="C5:G5"/>
    <mergeCell ref="C7:G7"/>
    <mergeCell ref="B9:C9"/>
    <mergeCell ref="D9:G9"/>
  </mergeCells>
  <dataValidations count="1">
    <dataValidation allowBlank="1" showInputMessage="1" showErrorMessage="1" prompt="Report all provider IDs used to bill for Professional Behavior Services." sqref="B8" xr:uid="{DC6C16E9-85C6-4F06-8F01-B7139886C7BF}"/>
  </dataValidations>
  <printOptions horizontalCentered="1"/>
  <pageMargins left="0.25" right="0.25" top="0.75" bottom="0.75" header="0.3" footer="0.3"/>
  <pageSetup scale="90" orientation="landscape" r:id="rId1"/>
  <headerFooter>
    <oddHeader>&amp;C&amp;"Times New Roman,Bold"Oregon Office of Developmental Disabilities Services
Professional Behavior Services - Provider Survey&amp;R&amp;"Times New Roman,Regular"Page &amp;P of &amp;N</oddHeader>
    <oddFooter>&amp;L&amp;"Times New Roman,Regular"Questions? Contact Stephen Pawlowski with Burns &amp;&amp; Associates at (480) 466-9840 or spawlowski@healthmanagement.com&amp;R&amp;"Times New Roman,Regular" printed &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37AA7-ACD7-4FD9-A509-3806D97476C6}">
  <sheetPr codeName="Sheet2">
    <tabColor rgb="FF00B050"/>
  </sheetPr>
  <dimension ref="A1:N26"/>
  <sheetViews>
    <sheetView zoomScaleNormal="100" zoomScaleSheetLayoutView="100" workbookViewId="0">
      <selection activeCell="D8" sqref="D8"/>
    </sheetView>
  </sheetViews>
  <sheetFormatPr defaultColWidth="9.140625" defaultRowHeight="15" x14ac:dyDescent="0.25"/>
  <cols>
    <col min="1" max="1" width="5.7109375" style="117" customWidth="1"/>
    <col min="2" max="2" width="87.7109375" style="88" customWidth="1"/>
    <col min="3" max="3" width="10.7109375" style="88" customWidth="1"/>
    <col min="4" max="8" width="11.28515625" style="88" customWidth="1"/>
    <col min="9" max="12" width="12.7109375" style="88" customWidth="1"/>
    <col min="13" max="13" width="14" style="88" customWidth="1"/>
    <col min="14" max="16384" width="9.140625" style="88"/>
  </cols>
  <sheetData>
    <row r="1" spans="1:14" x14ac:dyDescent="0.25">
      <c r="A1" s="148" t="str">
        <f>IF(ISBLANK(ContactInfo!C7),"",ContactInfo!C7)</f>
        <v/>
      </c>
      <c r="B1" s="148"/>
      <c r="C1" s="87"/>
      <c r="D1" s="87"/>
      <c r="E1" s="87"/>
      <c r="F1" s="87"/>
      <c r="G1" s="87"/>
      <c r="H1" s="87"/>
      <c r="I1" s="87"/>
      <c r="J1" s="87"/>
      <c r="K1" s="87"/>
      <c r="L1" s="87"/>
    </row>
    <row r="2" spans="1:14" ht="9" customHeight="1" x14ac:dyDescent="0.25">
      <c r="A2" s="89"/>
      <c r="B2" s="89"/>
      <c r="C2" s="89"/>
    </row>
    <row r="3" spans="1:14" ht="30" customHeight="1" x14ac:dyDescent="0.25">
      <c r="A3" s="147" t="s">
        <v>89</v>
      </c>
      <c r="B3" s="147"/>
      <c r="C3" s="91"/>
      <c r="D3" s="91"/>
      <c r="E3" s="91"/>
      <c r="F3" s="91"/>
      <c r="G3" s="91"/>
      <c r="H3" s="91"/>
      <c r="I3" s="91"/>
      <c r="J3" s="91"/>
      <c r="K3" s="91"/>
      <c r="L3" s="91"/>
    </row>
    <row r="4" spans="1:14" ht="9" customHeight="1" x14ac:dyDescent="0.25">
      <c r="A4" s="89"/>
      <c r="B4" s="89"/>
      <c r="C4" s="89"/>
    </row>
    <row r="5" spans="1:14" ht="47.25" customHeight="1" x14ac:dyDescent="0.25">
      <c r="A5" s="92" t="s">
        <v>0</v>
      </c>
      <c r="B5" s="74" t="s">
        <v>9</v>
      </c>
      <c r="C5" s="25" t="s">
        <v>1</v>
      </c>
      <c r="D5" s="23" t="s">
        <v>29</v>
      </c>
      <c r="E5" s="23" t="s">
        <v>60</v>
      </c>
      <c r="F5" s="23" t="s">
        <v>61</v>
      </c>
      <c r="G5" s="23" t="s">
        <v>62</v>
      </c>
      <c r="H5" s="23" t="s">
        <v>63</v>
      </c>
      <c r="I5" s="23" t="s">
        <v>64</v>
      </c>
      <c r="J5" s="23" t="s">
        <v>65</v>
      </c>
      <c r="K5" s="57" t="s">
        <v>66</v>
      </c>
      <c r="L5" s="24" t="s">
        <v>67</v>
      </c>
    </row>
    <row r="6" spans="1:14" x14ac:dyDescent="0.25">
      <c r="A6" s="93"/>
      <c r="B6" s="94" t="s">
        <v>24</v>
      </c>
      <c r="C6" s="40"/>
      <c r="D6" s="40"/>
      <c r="E6" s="40"/>
      <c r="F6" s="40"/>
      <c r="G6" s="40"/>
      <c r="H6" s="40"/>
      <c r="I6" s="40"/>
      <c r="J6" s="40"/>
      <c r="K6" s="40"/>
      <c r="L6" s="41"/>
    </row>
    <row r="7" spans="1:14" x14ac:dyDescent="0.25">
      <c r="A7" s="95">
        <v>1</v>
      </c>
      <c r="B7" s="7" t="s">
        <v>35</v>
      </c>
      <c r="C7" s="36">
        <v>18</v>
      </c>
      <c r="D7" s="96"/>
      <c r="E7" s="1"/>
      <c r="F7" s="1"/>
      <c r="G7" s="1"/>
      <c r="H7" s="1"/>
      <c r="I7" s="1"/>
      <c r="J7" s="1"/>
      <c r="K7" s="58"/>
      <c r="L7" s="5"/>
      <c r="M7" s="97"/>
      <c r="N7" s="97"/>
    </row>
    <row r="8" spans="1:14" ht="15.75" x14ac:dyDescent="0.25">
      <c r="A8" s="95">
        <f>A7+1</f>
        <v>2</v>
      </c>
      <c r="B8" s="8" t="s">
        <v>57</v>
      </c>
      <c r="C8" s="36">
        <v>22</v>
      </c>
      <c r="D8" s="39"/>
      <c r="E8" s="98"/>
      <c r="F8" s="98"/>
      <c r="G8" s="98"/>
      <c r="H8" s="98"/>
      <c r="I8" s="98"/>
      <c r="J8" s="98"/>
      <c r="K8" s="99"/>
      <c r="L8" s="100"/>
    </row>
    <row r="9" spans="1:14" ht="15.75" x14ac:dyDescent="0.25">
      <c r="A9" s="95">
        <f>A8+1</f>
        <v>3</v>
      </c>
      <c r="B9" s="8" t="s">
        <v>58</v>
      </c>
      <c r="C9" s="36">
        <v>64</v>
      </c>
      <c r="D9" s="39"/>
      <c r="E9" s="98"/>
      <c r="F9" s="98"/>
      <c r="G9" s="98"/>
      <c r="H9" s="98"/>
      <c r="I9" s="98"/>
      <c r="J9" s="98"/>
      <c r="K9" s="99"/>
      <c r="L9" s="100"/>
    </row>
    <row r="10" spans="1:14" ht="15.75" x14ac:dyDescent="0.25">
      <c r="A10" s="101">
        <f>A9+1</f>
        <v>4</v>
      </c>
      <c r="B10" s="8" t="s">
        <v>59</v>
      </c>
      <c r="C10" s="17">
        <v>0</v>
      </c>
      <c r="D10" s="1"/>
      <c r="E10" s="96"/>
      <c r="F10" s="96"/>
      <c r="G10" s="96"/>
      <c r="H10" s="96"/>
      <c r="I10" s="96"/>
      <c r="J10" s="102"/>
      <c r="K10" s="103"/>
      <c r="L10" s="104"/>
    </row>
    <row r="11" spans="1:14" x14ac:dyDescent="0.25">
      <c r="A11" s="93"/>
      <c r="B11" s="94" t="s">
        <v>68</v>
      </c>
      <c r="C11" s="40"/>
      <c r="D11" s="40"/>
      <c r="E11" s="40"/>
      <c r="F11" s="40"/>
      <c r="G11" s="40"/>
      <c r="H11" s="40"/>
      <c r="I11" s="40"/>
      <c r="J11" s="40"/>
      <c r="K11" s="40"/>
      <c r="L11" s="41"/>
    </row>
    <row r="12" spans="1:14" ht="15.75" x14ac:dyDescent="0.25">
      <c r="A12" s="105">
        <f>A10+1</f>
        <v>5</v>
      </c>
      <c r="B12" s="60" t="s">
        <v>69</v>
      </c>
      <c r="C12" s="61" t="s">
        <v>83</v>
      </c>
      <c r="D12" s="62"/>
      <c r="E12" s="106"/>
      <c r="F12" s="106"/>
      <c r="G12" s="106"/>
      <c r="H12" s="106"/>
      <c r="I12" s="106"/>
      <c r="J12" s="103"/>
      <c r="K12" s="106"/>
      <c r="L12" s="107"/>
    </row>
    <row r="13" spans="1:14" ht="15.75" x14ac:dyDescent="0.25">
      <c r="A13" s="108">
        <f>A12+1</f>
        <v>6</v>
      </c>
      <c r="B13" s="54" t="s">
        <v>70</v>
      </c>
      <c r="C13" s="55" t="s">
        <v>84</v>
      </c>
      <c r="D13" s="56"/>
      <c r="E13" s="109"/>
      <c r="F13" s="109"/>
      <c r="G13" s="109"/>
      <c r="H13" s="109"/>
      <c r="I13" s="109"/>
      <c r="J13" s="110"/>
      <c r="K13" s="109"/>
      <c r="L13" s="111"/>
    </row>
    <row r="14" spans="1:14" x14ac:dyDescent="0.25">
      <c r="A14" s="93"/>
      <c r="B14" s="112" t="s">
        <v>34</v>
      </c>
      <c r="C14" s="40"/>
      <c r="D14" s="40"/>
      <c r="E14" s="40"/>
      <c r="F14" s="40"/>
      <c r="G14" s="40"/>
      <c r="H14" s="40"/>
      <c r="I14" s="40"/>
      <c r="J14" s="40"/>
      <c r="K14" s="40"/>
      <c r="L14" s="41"/>
    </row>
    <row r="15" spans="1:14" x14ac:dyDescent="0.25">
      <c r="A15" s="95">
        <f>A13+1</f>
        <v>7</v>
      </c>
      <c r="B15" s="32" t="s">
        <v>36</v>
      </c>
      <c r="C15" s="17">
        <v>24</v>
      </c>
      <c r="D15" s="96"/>
      <c r="E15" s="1"/>
      <c r="F15" s="1"/>
      <c r="G15" s="1"/>
      <c r="H15" s="1"/>
      <c r="I15" s="1"/>
      <c r="J15" s="1"/>
      <c r="K15" s="58"/>
      <c r="L15" s="5"/>
    </row>
    <row r="16" spans="1:14" ht="15.75" x14ac:dyDescent="0.25">
      <c r="A16" s="95" t="s">
        <v>31</v>
      </c>
      <c r="B16" s="12" t="s">
        <v>85</v>
      </c>
      <c r="C16" s="17">
        <v>8</v>
      </c>
      <c r="D16" s="96"/>
      <c r="E16" s="1"/>
      <c r="F16" s="1"/>
      <c r="G16" s="1"/>
      <c r="H16" s="1"/>
      <c r="I16" s="1"/>
      <c r="J16" s="1"/>
      <c r="K16" s="58"/>
      <c r="L16" s="5"/>
    </row>
    <row r="17" spans="1:12" ht="15.75" x14ac:dyDescent="0.25">
      <c r="A17" s="95" t="s">
        <v>45</v>
      </c>
      <c r="B17" s="12" t="s">
        <v>47</v>
      </c>
      <c r="C17" s="48">
        <v>0.05</v>
      </c>
      <c r="D17" s="113"/>
      <c r="E17" s="49"/>
      <c r="F17" s="49"/>
      <c r="G17" s="49"/>
      <c r="H17" s="49"/>
      <c r="I17" s="49"/>
      <c r="J17" s="49"/>
      <c r="K17" s="59"/>
      <c r="L17" s="50"/>
    </row>
    <row r="18" spans="1:12" x14ac:dyDescent="0.25">
      <c r="A18" s="95">
        <f>A15+1</f>
        <v>8</v>
      </c>
      <c r="B18" s="32" t="s">
        <v>37</v>
      </c>
      <c r="C18" s="17">
        <v>24</v>
      </c>
      <c r="D18" s="96"/>
      <c r="E18" s="1"/>
      <c r="F18" s="1"/>
      <c r="G18" s="1"/>
      <c r="H18" s="1"/>
      <c r="I18" s="1"/>
      <c r="J18" s="1"/>
      <c r="K18" s="58"/>
      <c r="L18" s="5"/>
    </row>
    <row r="19" spans="1:12" ht="15.75" x14ac:dyDescent="0.25">
      <c r="A19" s="95" t="s">
        <v>32</v>
      </c>
      <c r="B19" s="12" t="s">
        <v>87</v>
      </c>
      <c r="C19" s="17">
        <v>16</v>
      </c>
      <c r="D19" s="96"/>
      <c r="E19" s="1"/>
      <c r="F19" s="1"/>
      <c r="G19" s="1"/>
      <c r="H19" s="1"/>
      <c r="I19" s="1"/>
      <c r="J19" s="1"/>
      <c r="K19" s="58"/>
      <c r="L19" s="5"/>
    </row>
    <row r="20" spans="1:12" ht="15.75" x14ac:dyDescent="0.25">
      <c r="A20" s="95" t="s">
        <v>46</v>
      </c>
      <c r="B20" s="12" t="s">
        <v>48</v>
      </c>
      <c r="C20" s="48">
        <v>0.05</v>
      </c>
      <c r="D20" s="113"/>
      <c r="E20" s="49"/>
      <c r="F20" s="49"/>
      <c r="G20" s="49"/>
      <c r="H20" s="49"/>
      <c r="I20" s="49"/>
      <c r="J20" s="49"/>
      <c r="K20" s="59"/>
      <c r="L20" s="50"/>
    </row>
    <row r="21" spans="1:12" x14ac:dyDescent="0.25">
      <c r="A21" s="95">
        <f>A18+1</f>
        <v>9</v>
      </c>
      <c r="B21" s="32" t="s">
        <v>38</v>
      </c>
      <c r="C21" s="17">
        <v>24</v>
      </c>
      <c r="D21" s="96"/>
      <c r="E21" s="1"/>
      <c r="F21" s="1"/>
      <c r="G21" s="1"/>
      <c r="H21" s="1"/>
      <c r="I21" s="1"/>
      <c r="J21" s="1"/>
      <c r="K21" s="58"/>
      <c r="L21" s="5"/>
    </row>
    <row r="22" spans="1:12" ht="15.75" x14ac:dyDescent="0.25">
      <c r="A22" s="95" t="s">
        <v>33</v>
      </c>
      <c r="B22" s="12" t="s">
        <v>88</v>
      </c>
      <c r="C22" s="17">
        <v>8</v>
      </c>
      <c r="D22" s="96"/>
      <c r="E22" s="1"/>
      <c r="F22" s="1"/>
      <c r="G22" s="1"/>
      <c r="H22" s="1"/>
      <c r="I22" s="1"/>
      <c r="J22" s="1"/>
      <c r="K22" s="58"/>
      <c r="L22" s="5"/>
    </row>
    <row r="23" spans="1:12" ht="15.75" x14ac:dyDescent="0.25">
      <c r="A23" s="95" t="s">
        <v>75</v>
      </c>
      <c r="B23" s="12" t="s">
        <v>49</v>
      </c>
      <c r="C23" s="48">
        <v>0.05</v>
      </c>
      <c r="D23" s="113"/>
      <c r="E23" s="49"/>
      <c r="F23" s="49"/>
      <c r="G23" s="49"/>
      <c r="H23" s="49"/>
      <c r="I23" s="49"/>
      <c r="J23" s="49"/>
      <c r="K23" s="59"/>
      <c r="L23" s="50"/>
    </row>
    <row r="24" spans="1:12" x14ac:dyDescent="0.25">
      <c r="A24" s="95">
        <f>A21+1</f>
        <v>10</v>
      </c>
      <c r="B24" s="32" t="s">
        <v>55</v>
      </c>
      <c r="C24" s="17">
        <v>18</v>
      </c>
      <c r="D24" s="96"/>
      <c r="E24" s="1"/>
      <c r="F24" s="1"/>
      <c r="G24" s="1"/>
      <c r="H24" s="1"/>
      <c r="I24" s="1"/>
      <c r="J24" s="1"/>
      <c r="K24" s="58"/>
      <c r="L24" s="5"/>
    </row>
    <row r="25" spans="1:12" ht="15.75" x14ac:dyDescent="0.25">
      <c r="A25" s="105" t="s">
        <v>76</v>
      </c>
      <c r="B25" s="12" t="s">
        <v>86</v>
      </c>
      <c r="C25" s="17">
        <v>26</v>
      </c>
      <c r="D25" s="96"/>
      <c r="E25" s="1"/>
      <c r="F25" s="1"/>
      <c r="G25" s="1"/>
      <c r="H25" s="1"/>
      <c r="I25" s="1"/>
      <c r="J25" s="1"/>
      <c r="K25" s="58"/>
      <c r="L25" s="5"/>
    </row>
    <row r="26" spans="1:12" x14ac:dyDescent="0.25">
      <c r="A26" s="101">
        <f>A24+1</f>
        <v>11</v>
      </c>
      <c r="B26" s="37" t="s">
        <v>56</v>
      </c>
      <c r="C26" s="33">
        <v>0.35</v>
      </c>
      <c r="D26" s="34"/>
      <c r="E26" s="114"/>
      <c r="F26" s="114"/>
      <c r="G26" s="114"/>
      <c r="H26" s="114"/>
      <c r="I26" s="114"/>
      <c r="J26" s="114"/>
      <c r="K26" s="115"/>
      <c r="L26" s="116"/>
    </row>
  </sheetData>
  <sheetProtection algorithmName="SHA-512" hashValue="reUWTPUwsMVE22YkxQeuyqHDEot9juNeUjrg0M4dy/RBo0H4jmH8wgIrEreMm0xW+uX+uio44/2/gz+ivBNEsw==" saltValue="gfnedqWaGqfP/X0pUASCGg==" spinCount="100000" sheet="1" objects="1" scenarios="1"/>
  <mergeCells count="2">
    <mergeCell ref="A3:B3"/>
    <mergeCell ref="A1:B1"/>
  </mergeCells>
  <dataValidations count="13">
    <dataValidation allowBlank="1" showInputMessage="1" showErrorMessage="1" prompt="Report the average number of individuals receiving 24-Hour Residential services from your agency regardless of whether they receive Professional Behavior Services." sqref="B8" xr:uid="{48F032AA-EC64-4621-9BE5-438CA0E42542}"/>
    <dataValidation allowBlank="1" showInputMessage="1" showErrorMessage="1" prompt="Report the average number of individuals receiving Day Support Activity and Employment services from your agency regardless of whether they receive Professional Behavior Services." sqref="B9" xr:uid="{052B15D8-87B5-4AAA-9FD0-5E8470FC0B92}"/>
    <dataValidation allowBlank="1" showInputMessage="1" showErrorMessage="1" prompt="Report the average number of individuals receiving services other than 24-Hour Residential, Day Support Activity, and Employment services from your agency regardless of whether they receive Professional Behavior Services." sqref="B10" xr:uid="{C6F7EE54-45BB-415D-925E-AE2A890C0DCA}"/>
    <dataValidation allowBlank="1" showInputMessage="1" showErrorMessage="1" prompt="Report the percentage of PBSPs that were started, but not completed for any reason (e.g., the plan is no longer needed, the individual refuses to cooperate, etc.). For example, if work began on 20 PBSPs and one was not completed, report 5 percent." sqref="B23" xr:uid="{79888EE9-1677-4DBB-B711-BFDB6AAA8417}"/>
    <dataValidation allowBlank="1" showInputMessage="1" showErrorMessage="1" prompt="Report the percentage of FBAs that were started, but not completed for any reason (e.g., the assessment is no longer needed, the individual refuses to cooperate, etc.). For example, if work began on 20 FBAs and one was not completed, report 5 percent." sqref="B20" xr:uid="{967B2646-FCEB-4637-8BD7-70A0DF96293E}"/>
    <dataValidation allowBlank="1" showInputMessage="1" showErrorMessage="1" prompt="Report the percentage of TESPs that were started, but not completed for any reason (e.g., the plan is no longer needed, the individual refuses to cooperate, etc.). For example, if work began on 20 TESPs and one was not completed, report 5 percent." sqref="B17" xr:uid="{077C9E53-CF10-4E10-B069-E74F3FCF55D9}"/>
    <dataValidation type="list" allowBlank="1" showInputMessage="1" showErrorMessage="1" sqref="D12:D13" xr:uid="{A14FAEF3-61AF-43D8-80D2-B93D408DFF82}">
      <formula1>"Yes,No"</formula1>
    </dataValidation>
    <dataValidation allowBlank="1" showInputMessage="1" showErrorMessage="1" prompt="Indicate whether PBS staff receive support from non-PBS staff (e.g., administrative staff) in conducting assessments and developing plans, (e.g., compiling data, writing or editing drafts). A &quot;Yes&quot; response means other staff contribute to these tasks." sqref="B13" xr:uid="{AFE3AD09-BD12-4309-B489-2FEB12A33BD3}"/>
    <dataValidation allowBlank="1" showInputMessage="1" showErrorMessage="1" prompt="Indicate whether PBS staff primarily handle their own administrative tasks such as scheduling appointments and billing-related activities (as opposed to administrative support staff). A &quot;Yes&quot; response means that PBS do most of this themselves." sqref="B12" xr:uid="{B203F9B6-95E8-4A9B-98FF-CCB0139C7A52}"/>
    <dataValidation allowBlank="1" showInputMessage="1" showErrorMessage="1" prompt="Report the actual average number of hours to complete a TESP. Include unbilled hours (e,g,, hours not billed because they exceed the authorized limit). Only count hours related to developing the plan (e.g., exclude administrative tasks such as invoicing)." sqref="B16" xr:uid="{54923451-AA1A-45DA-8D9C-B5F3C082541B}"/>
    <dataValidation allowBlank="1" showInputMessage="1" showErrorMessage="1" prompt="Report the actual average number of hours to complete a FBA. Include unbilled hours (e,g,, hours not billed because they exceed the authorized limit). Only count hours related to developing the assessment (e.g., exclude admin. tasks such as invoicing)." sqref="B19" xr:uid="{D8D07F24-C237-417D-9536-641F6681E1AF}"/>
    <dataValidation allowBlank="1" showInputMessage="1" showErrorMessage="1" prompt="Report the actual average number of hours to complete a PBSP. Include unbilled hours (e,g,, hours not billed because they exceed the authorized limit). Only count hours related to developing the plan (e.g., exclude administrative tasks such as invoicing)." sqref="B22" xr:uid="{60D24785-3697-4EC9-B976-CDDEAE45BF29}"/>
    <dataValidation allowBlank="1" showInputMessage="1" showErrorMessage="1" prompt="Report the actual avg. hours per person per month for PBSP maintenance. Include unbilled hours (e,g,, hours not billed because they exceed the authorized limit). Only count hours related to PBSP maintenance (e.g., exclude admin. tasks such as invoicing)." sqref="B25" xr:uid="{4BE7DBF7-8598-4FAA-8CF7-511E48D14716}"/>
  </dataValidations>
  <printOptions horizontalCentered="1"/>
  <pageMargins left="0.25" right="0.25" top="0.75" bottom="0.75" header="0.3" footer="0.3"/>
  <pageSetup scale="90" orientation="landscape" r:id="rId1"/>
  <headerFooter>
    <oddHeader>&amp;C&amp;"Times New Roman,Bold"Oregon Office of Developmental Disabilities Services
Professional Behavior Services - Provider Survey&amp;R&amp;"Times New Roman,Regular"Page &amp;P of &amp;N</oddHeader>
    <oddFooter>&amp;L&amp;"Times New Roman,Regular"Questions? Contact Stephen Pawlowski with Burns &amp;&amp; Associates at (480) 466-9840 or spawlowski@healthmanagement.com&amp;R&amp;"Times New Roman,Regular" printed &amp;D</oddFooter>
  </headerFooter>
  <colBreaks count="2" manualBreakCount="2">
    <brk id="6" max="23" man="1"/>
    <brk id="10" max="2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F885F-8705-45AE-AEA8-94F5A820D4C7}">
  <sheetPr codeName="Sheet3">
    <tabColor rgb="FF00B050"/>
  </sheetPr>
  <dimension ref="A1:I37"/>
  <sheetViews>
    <sheetView zoomScaleNormal="100" zoomScaleSheetLayoutView="100" workbookViewId="0">
      <selection activeCell="D7" sqref="D7"/>
    </sheetView>
  </sheetViews>
  <sheetFormatPr defaultColWidth="9.140625" defaultRowHeight="15" x14ac:dyDescent="0.25"/>
  <cols>
    <col min="1" max="1" width="5.7109375" style="117" customWidth="1"/>
    <col min="2" max="2" width="87.7109375" style="88" customWidth="1"/>
    <col min="3" max="8" width="16.7109375" style="88" customWidth="1"/>
    <col min="9" max="9" width="14" style="88" customWidth="1"/>
    <col min="10" max="16384" width="9.140625" style="88"/>
  </cols>
  <sheetData>
    <row r="1" spans="1:9" x14ac:dyDescent="0.25">
      <c r="A1" s="118"/>
      <c r="B1" s="86" t="str">
        <f>IF(ISBLANK(ContactInfo!C7),"",ContactInfo!C7)</f>
        <v/>
      </c>
      <c r="C1" s="87"/>
      <c r="D1" s="87"/>
      <c r="E1" s="87"/>
      <c r="F1" s="87"/>
      <c r="G1" s="87"/>
      <c r="H1" s="87"/>
    </row>
    <row r="2" spans="1:9" ht="9" customHeight="1" x14ac:dyDescent="0.25">
      <c r="A2" s="89"/>
      <c r="B2" s="89"/>
      <c r="C2" s="89"/>
      <c r="D2" s="89"/>
    </row>
    <row r="3" spans="1:9" ht="30" x14ac:dyDescent="0.25">
      <c r="A3" s="119"/>
      <c r="B3" s="90" t="s">
        <v>91</v>
      </c>
      <c r="D3" s="91"/>
      <c r="E3" s="91"/>
      <c r="F3" s="91"/>
      <c r="G3" s="91"/>
      <c r="H3" s="91"/>
    </row>
    <row r="4" spans="1:9" ht="9" customHeight="1" x14ac:dyDescent="0.25">
      <c r="A4" s="89"/>
      <c r="B4" s="89"/>
      <c r="C4" s="89"/>
      <c r="D4" s="89"/>
    </row>
    <row r="5" spans="1:9" x14ac:dyDescent="0.25">
      <c r="A5" s="92" t="s">
        <v>0</v>
      </c>
      <c r="B5" s="74" t="s">
        <v>9</v>
      </c>
      <c r="C5" s="25" t="s">
        <v>1</v>
      </c>
      <c r="D5" s="23" t="s">
        <v>15</v>
      </c>
      <c r="E5" s="23" t="s">
        <v>16</v>
      </c>
      <c r="F5" s="23" t="s">
        <v>17</v>
      </c>
      <c r="G5" s="23" t="s">
        <v>18</v>
      </c>
      <c r="H5" s="24" t="s">
        <v>19</v>
      </c>
    </row>
    <row r="6" spans="1:9" x14ac:dyDescent="0.25">
      <c r="A6" s="120"/>
      <c r="B6" s="121" t="s">
        <v>21</v>
      </c>
      <c r="C6" s="6"/>
      <c r="D6" s="6"/>
      <c r="E6" s="6"/>
      <c r="F6" s="6"/>
      <c r="G6" s="29"/>
      <c r="H6" s="21"/>
    </row>
    <row r="7" spans="1:9" ht="15.75" x14ac:dyDescent="0.25">
      <c r="A7" s="105">
        <v>1</v>
      </c>
      <c r="B7" s="7" t="s">
        <v>41</v>
      </c>
      <c r="C7" s="16" t="s">
        <v>20</v>
      </c>
      <c r="D7" s="10"/>
      <c r="E7" s="10"/>
      <c r="F7" s="10"/>
      <c r="G7" s="10"/>
      <c r="H7" s="44"/>
    </row>
    <row r="8" spans="1:9" ht="15.75" x14ac:dyDescent="0.25">
      <c r="A8" s="95">
        <f t="shared" ref="A8:A14" si="0">A7+1</f>
        <v>2</v>
      </c>
      <c r="B8" s="7" t="s">
        <v>50</v>
      </c>
      <c r="C8" s="16" t="s">
        <v>51</v>
      </c>
      <c r="D8" s="10"/>
      <c r="E8" s="10"/>
      <c r="F8" s="10"/>
      <c r="G8" s="10"/>
      <c r="H8" s="44"/>
    </row>
    <row r="9" spans="1:9" ht="15.75" x14ac:dyDescent="0.25">
      <c r="A9" s="95">
        <f t="shared" si="0"/>
        <v>3</v>
      </c>
      <c r="B9" s="7" t="s">
        <v>42</v>
      </c>
      <c r="C9" s="122" t="s">
        <v>23</v>
      </c>
      <c r="D9" s="30"/>
      <c r="E9" s="10"/>
      <c r="F9" s="10"/>
      <c r="G9" s="10"/>
      <c r="H9" s="44"/>
      <c r="I9" s="123"/>
    </row>
    <row r="10" spans="1:9" ht="15.75" x14ac:dyDescent="0.25">
      <c r="A10" s="95">
        <f t="shared" si="0"/>
        <v>4</v>
      </c>
      <c r="B10" s="8" t="s">
        <v>52</v>
      </c>
      <c r="C10" s="124">
        <v>30.77</v>
      </c>
      <c r="D10" s="42"/>
      <c r="E10" s="43"/>
      <c r="F10" s="43"/>
      <c r="G10" s="43"/>
      <c r="H10" s="45"/>
      <c r="I10" s="97"/>
    </row>
    <row r="11" spans="1:9" ht="15.75" x14ac:dyDescent="0.25">
      <c r="A11" s="95">
        <f t="shared" si="0"/>
        <v>5</v>
      </c>
      <c r="B11" s="8" t="s">
        <v>53</v>
      </c>
      <c r="C11" s="124">
        <v>30.77</v>
      </c>
      <c r="D11" s="42"/>
      <c r="E11" s="43"/>
      <c r="F11" s="43"/>
      <c r="G11" s="43"/>
      <c r="H11" s="45"/>
      <c r="I11" s="97"/>
    </row>
    <row r="12" spans="1:9" ht="15.75" x14ac:dyDescent="0.25">
      <c r="A12" s="95">
        <f t="shared" si="0"/>
        <v>6</v>
      </c>
      <c r="B12" s="8" t="s">
        <v>90</v>
      </c>
      <c r="C12" s="125">
        <v>0</v>
      </c>
      <c r="D12" s="51"/>
      <c r="E12" s="52"/>
      <c r="F12" s="52"/>
      <c r="G12" s="52"/>
      <c r="H12" s="53"/>
      <c r="I12" s="97"/>
    </row>
    <row r="13" spans="1:9" x14ac:dyDescent="0.25">
      <c r="A13" s="95">
        <f t="shared" si="0"/>
        <v>7</v>
      </c>
      <c r="B13" s="8" t="s">
        <v>39</v>
      </c>
      <c r="C13" s="36">
        <v>1500</v>
      </c>
      <c r="D13" s="39"/>
      <c r="E13" s="39"/>
      <c r="F13" s="39"/>
      <c r="G13" s="39"/>
      <c r="H13" s="46"/>
      <c r="I13" s="126"/>
    </row>
    <row r="14" spans="1:9" x14ac:dyDescent="0.25">
      <c r="A14" s="101">
        <f t="shared" si="0"/>
        <v>8</v>
      </c>
      <c r="B14" s="38" t="s">
        <v>94</v>
      </c>
      <c r="C14" s="31">
        <v>350</v>
      </c>
      <c r="D14" s="2"/>
      <c r="E14" s="2"/>
      <c r="F14" s="2"/>
      <c r="G14" s="2"/>
      <c r="H14" s="47"/>
      <c r="I14" s="97"/>
    </row>
    <row r="15" spans="1:9" x14ac:dyDescent="0.25">
      <c r="A15" s="120"/>
      <c r="B15" s="28" t="s">
        <v>22</v>
      </c>
      <c r="D15" s="3"/>
      <c r="E15" s="3"/>
      <c r="F15" s="3"/>
      <c r="G15" s="3"/>
      <c r="H15" s="4"/>
    </row>
    <row r="16" spans="1:9" x14ac:dyDescent="0.25">
      <c r="A16" s="95">
        <f>A14+1</f>
        <v>9</v>
      </c>
      <c r="B16" s="11" t="s">
        <v>12</v>
      </c>
      <c r="C16" s="18">
        <v>40</v>
      </c>
      <c r="D16" s="151"/>
      <c r="E16" s="151"/>
      <c r="F16" s="151"/>
      <c r="G16" s="151"/>
      <c r="H16" s="149"/>
    </row>
    <row r="17" spans="1:9" x14ac:dyDescent="0.25">
      <c r="A17" s="95">
        <f t="shared" ref="A17:A37" si="1">A16+1</f>
        <v>10</v>
      </c>
      <c r="B17" s="12" t="s">
        <v>25</v>
      </c>
      <c r="C17" s="18">
        <v>18.5</v>
      </c>
      <c r="D17" s="151"/>
      <c r="E17" s="151"/>
      <c r="F17" s="151"/>
      <c r="G17" s="151"/>
      <c r="H17" s="149"/>
      <c r="I17" s="97"/>
    </row>
    <row r="18" spans="1:9" x14ac:dyDescent="0.25">
      <c r="A18" s="95">
        <f t="shared" si="1"/>
        <v>11</v>
      </c>
      <c r="B18" s="12" t="s">
        <v>26</v>
      </c>
      <c r="C18" s="18">
        <v>3</v>
      </c>
      <c r="D18" s="151"/>
      <c r="E18" s="151"/>
      <c r="F18" s="151"/>
      <c r="G18" s="151"/>
      <c r="H18" s="149"/>
    </row>
    <row r="19" spans="1:9" x14ac:dyDescent="0.25">
      <c r="A19" s="95">
        <f t="shared" si="1"/>
        <v>12</v>
      </c>
      <c r="B19" s="12" t="s">
        <v>73</v>
      </c>
      <c r="C19" s="18">
        <v>0.5</v>
      </c>
      <c r="D19" s="151"/>
      <c r="E19" s="151"/>
      <c r="F19" s="151"/>
      <c r="G19" s="151"/>
      <c r="H19" s="149"/>
    </row>
    <row r="20" spans="1:9" x14ac:dyDescent="0.25">
      <c r="A20" s="95">
        <f t="shared" si="1"/>
        <v>13</v>
      </c>
      <c r="B20" s="12" t="s">
        <v>72</v>
      </c>
      <c r="C20" s="18">
        <v>2</v>
      </c>
      <c r="D20" s="151"/>
      <c r="E20" s="151"/>
      <c r="F20" s="151"/>
      <c r="G20" s="151"/>
      <c r="H20" s="149"/>
    </row>
    <row r="21" spans="1:9" x14ac:dyDescent="0.25">
      <c r="A21" s="95">
        <f t="shared" si="1"/>
        <v>14</v>
      </c>
      <c r="B21" s="13" t="s">
        <v>28</v>
      </c>
      <c r="C21" s="18">
        <v>6</v>
      </c>
      <c r="D21" s="151"/>
      <c r="E21" s="151"/>
      <c r="F21" s="151"/>
      <c r="G21" s="151"/>
      <c r="H21" s="149"/>
    </row>
    <row r="22" spans="1:9" x14ac:dyDescent="0.25">
      <c r="A22" s="95">
        <f t="shared" si="1"/>
        <v>15</v>
      </c>
      <c r="B22" s="12" t="s">
        <v>13</v>
      </c>
      <c r="C22" s="18">
        <v>4.5</v>
      </c>
      <c r="D22" s="151"/>
      <c r="E22" s="151"/>
      <c r="F22" s="151"/>
      <c r="G22" s="151"/>
      <c r="H22" s="149"/>
    </row>
    <row r="23" spans="1:9" x14ac:dyDescent="0.25">
      <c r="A23" s="95">
        <f t="shared" si="1"/>
        <v>16</v>
      </c>
      <c r="B23" s="12" t="s">
        <v>71</v>
      </c>
      <c r="C23" s="18">
        <v>1</v>
      </c>
      <c r="D23" s="151"/>
      <c r="E23" s="151"/>
      <c r="F23" s="151"/>
      <c r="G23" s="151"/>
      <c r="H23" s="149"/>
    </row>
    <row r="24" spans="1:9" x14ac:dyDescent="0.25">
      <c r="A24" s="95">
        <f t="shared" si="1"/>
        <v>17</v>
      </c>
      <c r="B24" s="12" t="s">
        <v>27</v>
      </c>
      <c r="C24" s="18">
        <v>3</v>
      </c>
      <c r="D24" s="151"/>
      <c r="E24" s="151"/>
      <c r="F24" s="151"/>
      <c r="G24" s="151"/>
      <c r="H24" s="149"/>
    </row>
    <row r="25" spans="1:9" ht="15.75" x14ac:dyDescent="0.25">
      <c r="A25" s="95">
        <f t="shared" si="1"/>
        <v>18</v>
      </c>
      <c r="B25" s="13" t="s">
        <v>14</v>
      </c>
      <c r="C25" s="18">
        <v>1.25</v>
      </c>
      <c r="D25" s="151"/>
      <c r="E25" s="151"/>
      <c r="F25" s="151"/>
      <c r="G25" s="151"/>
      <c r="H25" s="149"/>
    </row>
    <row r="26" spans="1:9" x14ac:dyDescent="0.25">
      <c r="A26" s="95">
        <f t="shared" si="1"/>
        <v>19</v>
      </c>
      <c r="B26" s="13" t="s">
        <v>54</v>
      </c>
      <c r="C26" s="18">
        <v>0.25</v>
      </c>
      <c r="D26" s="151"/>
      <c r="E26" s="151"/>
      <c r="F26" s="151"/>
      <c r="G26" s="151"/>
      <c r="H26" s="149"/>
    </row>
    <row r="27" spans="1:9" x14ac:dyDescent="0.25">
      <c r="A27" s="95">
        <f t="shared" si="1"/>
        <v>20</v>
      </c>
      <c r="B27" s="14" t="s">
        <v>10</v>
      </c>
      <c r="C27" s="18">
        <v>0</v>
      </c>
      <c r="D27" s="151"/>
      <c r="E27" s="151"/>
      <c r="F27" s="151"/>
      <c r="G27" s="151"/>
      <c r="H27" s="149"/>
    </row>
    <row r="28" spans="1:9" x14ac:dyDescent="0.25">
      <c r="A28" s="95">
        <f t="shared" si="1"/>
        <v>21</v>
      </c>
      <c r="B28" s="14" t="s">
        <v>10</v>
      </c>
      <c r="C28" s="18">
        <v>0</v>
      </c>
      <c r="D28" s="151"/>
      <c r="E28" s="151"/>
      <c r="F28" s="151"/>
      <c r="G28" s="151"/>
      <c r="H28" s="149"/>
    </row>
    <row r="29" spans="1:9" x14ac:dyDescent="0.25">
      <c r="A29" s="95">
        <f t="shared" si="1"/>
        <v>22</v>
      </c>
      <c r="B29" s="14" t="s">
        <v>10</v>
      </c>
      <c r="C29" s="18">
        <v>0</v>
      </c>
      <c r="D29" s="151"/>
      <c r="E29" s="151"/>
      <c r="F29" s="151"/>
      <c r="G29" s="151"/>
      <c r="H29" s="149"/>
    </row>
    <row r="30" spans="1:9" x14ac:dyDescent="0.25">
      <c r="A30" s="95">
        <f t="shared" si="1"/>
        <v>23</v>
      </c>
      <c r="B30" s="14" t="s">
        <v>10</v>
      </c>
      <c r="C30" s="18">
        <v>0</v>
      </c>
      <c r="D30" s="151"/>
      <c r="E30" s="151"/>
      <c r="F30" s="151"/>
      <c r="G30" s="151"/>
      <c r="H30" s="149"/>
    </row>
    <row r="31" spans="1:9" x14ac:dyDescent="0.25">
      <c r="A31" s="95">
        <f t="shared" si="1"/>
        <v>24</v>
      </c>
      <c r="B31" s="14" t="s">
        <v>10</v>
      </c>
      <c r="C31" s="18">
        <v>0</v>
      </c>
      <c r="D31" s="151"/>
      <c r="E31" s="151"/>
      <c r="F31" s="151"/>
      <c r="G31" s="151"/>
      <c r="H31" s="149"/>
    </row>
    <row r="32" spans="1:9" x14ac:dyDescent="0.25">
      <c r="A32" s="95">
        <f t="shared" si="1"/>
        <v>25</v>
      </c>
      <c r="B32" s="14" t="s">
        <v>10</v>
      </c>
      <c r="C32" s="18">
        <v>0</v>
      </c>
      <c r="D32" s="151"/>
      <c r="E32" s="151"/>
      <c r="F32" s="151"/>
      <c r="G32" s="151"/>
      <c r="H32" s="149"/>
    </row>
    <row r="33" spans="1:9" x14ac:dyDescent="0.25">
      <c r="A33" s="95">
        <f t="shared" si="1"/>
        <v>26</v>
      </c>
      <c r="B33" s="14" t="s">
        <v>10</v>
      </c>
      <c r="C33" s="18">
        <v>0</v>
      </c>
      <c r="D33" s="151"/>
      <c r="E33" s="151"/>
      <c r="F33" s="151"/>
      <c r="G33" s="151"/>
      <c r="H33" s="149"/>
    </row>
    <row r="34" spans="1:9" x14ac:dyDescent="0.25">
      <c r="A34" s="95">
        <f t="shared" si="1"/>
        <v>27</v>
      </c>
      <c r="B34" s="14" t="s">
        <v>10</v>
      </c>
      <c r="C34" s="18">
        <v>0</v>
      </c>
      <c r="D34" s="151"/>
      <c r="E34" s="151"/>
      <c r="F34" s="151"/>
      <c r="G34" s="151"/>
      <c r="H34" s="149"/>
    </row>
    <row r="35" spans="1:9" x14ac:dyDescent="0.25">
      <c r="A35" s="95">
        <f t="shared" si="1"/>
        <v>28</v>
      </c>
      <c r="B35" s="14" t="s">
        <v>10</v>
      </c>
      <c r="C35" s="18">
        <v>0</v>
      </c>
      <c r="D35" s="151"/>
      <c r="E35" s="151"/>
      <c r="F35" s="151"/>
      <c r="G35" s="151"/>
      <c r="H35" s="149"/>
    </row>
    <row r="36" spans="1:9" x14ac:dyDescent="0.25">
      <c r="A36" s="95">
        <f t="shared" si="1"/>
        <v>29</v>
      </c>
      <c r="B36" s="14" t="s">
        <v>10</v>
      </c>
      <c r="C36" s="19">
        <v>0</v>
      </c>
      <c r="D36" s="152"/>
      <c r="E36" s="152"/>
      <c r="F36" s="152"/>
      <c r="G36" s="152"/>
      <c r="H36" s="150"/>
    </row>
    <row r="37" spans="1:9" x14ac:dyDescent="0.25">
      <c r="A37" s="108">
        <f t="shared" si="1"/>
        <v>30</v>
      </c>
      <c r="B37" s="9" t="str">
        <f>CONCATENATE("Has all time been allocated? (Total hours from Line ",A16," should equal sum of Lines ",A17," - ",A36,")")</f>
        <v>Has all time been allocated? (Total hours from Line 9 should equal sum of Lines 10 - 29)</v>
      </c>
      <c r="C37" s="20" t="str">
        <f t="shared" ref="C37:H37" si="2">IF(C16=SUM(C17:C36),"Yes","No")</f>
        <v>Yes</v>
      </c>
      <c r="D37" s="15" t="str">
        <f t="shared" si="2"/>
        <v>Yes</v>
      </c>
      <c r="E37" s="15" t="str">
        <f t="shared" si="2"/>
        <v>Yes</v>
      </c>
      <c r="F37" s="15" t="str">
        <f t="shared" si="2"/>
        <v>Yes</v>
      </c>
      <c r="G37" s="15" t="str">
        <f t="shared" si="2"/>
        <v>Yes</v>
      </c>
      <c r="H37" s="22" t="str">
        <f t="shared" si="2"/>
        <v>Yes</v>
      </c>
      <c r="I37" s="97"/>
    </row>
  </sheetData>
  <sheetProtection algorithmName="SHA-512" hashValue="Hr5KkEfwnZZbKH5Dpr9cZDP9wXvk/Y7WsHy7jHl3JNwlqRj0hfogM0baauV3q9+TtYX1SYaTFKB6y0bd3GBUAg==" saltValue="GMMjqlvso1U5Ben9+ZIf8g==" spinCount="100000" sheet="1" objects="1" scenarios="1"/>
  <conditionalFormatting sqref="D37:H37">
    <cfRule type="expression" dxfId="1" priority="1">
      <formula>IF(D$37="No",TRUE,FALSE)</formula>
    </cfRule>
  </conditionalFormatting>
  <dataValidations count="10">
    <dataValidation allowBlank="1" showInputMessage="1" showErrorMessage="1" prompt="Examples include staff meetings, filing employer-required paperwork (not related to service delivery), and receiving counseling from  supervisor.  Do not include time spent on training programs." sqref="B25:B26" xr:uid="{CD7B173B-BEEC-4696-89E5-2885A52884A8}"/>
    <dataValidation allowBlank="1" showErrorMessage="1" prompt="Enter a job category that is considered to be a Behavioral Health Professional._x000a_" sqref="B15:B16" xr:uid="{0E4F29A2-FCCB-4922-9795-CF0E718593C2}"/>
    <dataValidation type="list" allowBlank="1" showInputMessage="1" showErrorMessage="1" sqref="C9:H9" xr:uid="{5B3FFD06-5E17-4997-A75D-4BC55D487765}">
      <formula1>"BCBA w/ 1yr, Master's w/ 1 yr, Bachelor's w/ 2 yrs, Other"</formula1>
    </dataValidation>
    <dataValidation allowBlank="1" showInputMessage="1" showErrorMessage="1" prompt="List an identifier for the employee. This can be any type of identifier as long as your agency keeps a record of who is reported in each column and can respond to any potential follow-up questions." sqref="B7" xr:uid="{63A52C94-3A73-4428-843F-137005CFC835}"/>
    <dataValidation allowBlank="1" showInputMessage="1" showErrorMessage="1" prompt="Use the drop-down list to select the qualification for the employee (as outlined in 411-304-0170)." sqref="B9" xr:uid="{4CBB4AC1-73C7-4E7B-BC08-53C5BE4FE36F}"/>
    <dataValidation allowBlank="1" showInputMessage="1" showErrorMessage="1" prompt="Report the hourly wage for the employee (or payment to the contractor) for work hour that canno be billed (which may be the same as for billed hours). If an employee is salaried, calculate their hourly wage by dividing the annual salary by 2,080 hours. " sqref="B11" xr:uid="{64287426-A375-422C-A4FF-0980A14E2129}"/>
    <dataValidation type="list" allowBlank="1" showInputMessage="1" showErrorMessage="1" sqref="C8:H8" xr:uid="{1DB0BE8A-D729-44C0-81A6-CCE561E11DCC}">
      <formula1>"Employee,Contractor"</formula1>
    </dataValidation>
    <dataValidation allowBlank="1" showInputMessage="1" showErrorMessage="1" prompt="Use the drop-down list to report whether each staff person is an employee or a contractor." sqref="B8" xr:uid="{FE77732D-09AB-4DE6-A915-157EAC34567E}"/>
    <dataValidation allowBlank="1" showInputMessage="1" showErrorMessage="1" prompt="Report the hourly wage for the employee (or payment to the contractor) for work hour that can be billed. If an employee is salaried, calculate their hourly wage by dividing the annual salary by 2,080 hours. " sqref="B10" xr:uid="{395FD1DC-750B-4955-9DE9-DAC2B9D9396F}"/>
    <dataValidation allowBlank="1" showInputMessage="1" showErrorMessage="1" prompt="Report total pay received by the employee for providing on-call coverage (e.g., if they receive $100 per week for being in on-call status three days per week, the annual total would be $5,200 ). If they do not receive specific on-call pay, report $0." sqref="B12" xr:uid="{C45F8739-1D16-4F28-B774-8F3F7A29E628}"/>
  </dataValidations>
  <printOptions horizontalCentered="1"/>
  <pageMargins left="0.25" right="0.25" top="0.75" bottom="0.75" header="0.3" footer="0.3"/>
  <pageSetup scale="90" orientation="landscape" r:id="rId1"/>
  <headerFooter>
    <oddHeader>&amp;C&amp;"Times New Roman,Bold"Oregon Office of Developmental Disabilities Services
Professional Behavior Services - Provider Survey&amp;R&amp;"Times New Roman,Regular"Page &amp;P of &amp;N</oddHeader>
    <oddFooter>&amp;L&amp;"Times New Roman,Regular"Questions? Contact Stephen Pawlowski with Burns &amp;&amp; Associates at (480) 466-9840 or spawlowski@healthmanagement.com&amp;R&amp;"Times New Roman,Regular" printed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60045-C539-47DC-9D5F-50B33AE9E35C}">
  <sheetPr codeName="Sheet4">
    <tabColor rgb="FF92D050"/>
  </sheetPr>
  <dimension ref="A1:F23"/>
  <sheetViews>
    <sheetView zoomScaleNormal="100" zoomScaleSheetLayoutView="100" workbookViewId="0">
      <selection activeCell="D7" sqref="D7"/>
    </sheetView>
  </sheetViews>
  <sheetFormatPr defaultColWidth="9.140625" defaultRowHeight="15" x14ac:dyDescent="0.25"/>
  <cols>
    <col min="1" max="1" width="5.7109375" style="117" customWidth="1"/>
    <col min="2" max="2" width="87.7109375" style="88" customWidth="1"/>
    <col min="3" max="3" width="10.7109375" style="88" customWidth="1"/>
    <col min="4" max="4" width="11.28515625" style="88" customWidth="1"/>
    <col min="5" max="5" width="14" style="88" customWidth="1"/>
    <col min="6" max="16384" width="9.140625" style="88"/>
  </cols>
  <sheetData>
    <row r="1" spans="1:6" x14ac:dyDescent="0.25">
      <c r="A1" s="148" t="str">
        <f>IF(ISBLANK(ContactInfo!C7),"",ContactInfo!C7)</f>
        <v/>
      </c>
      <c r="B1" s="148"/>
      <c r="C1" s="87"/>
      <c r="D1" s="87"/>
    </row>
    <row r="2" spans="1:6" ht="9" customHeight="1" x14ac:dyDescent="0.25">
      <c r="A2" s="89"/>
      <c r="B2" s="89"/>
      <c r="C2" s="89"/>
    </row>
    <row r="3" spans="1:6" ht="30" customHeight="1" x14ac:dyDescent="0.25">
      <c r="A3" s="147" t="s">
        <v>92</v>
      </c>
      <c r="B3" s="147"/>
      <c r="C3" s="91"/>
      <c r="D3" s="91"/>
    </row>
    <row r="4" spans="1:6" ht="9" customHeight="1" x14ac:dyDescent="0.25">
      <c r="A4" s="89"/>
      <c r="B4" s="89"/>
      <c r="C4" s="89"/>
    </row>
    <row r="5" spans="1:6" ht="47.25" customHeight="1" x14ac:dyDescent="0.25">
      <c r="A5" s="92" t="s">
        <v>0</v>
      </c>
      <c r="B5" s="74" t="s">
        <v>9</v>
      </c>
      <c r="C5" s="25" t="s">
        <v>1</v>
      </c>
      <c r="D5" s="24" t="s">
        <v>2</v>
      </c>
    </row>
    <row r="6" spans="1:6" x14ac:dyDescent="0.25">
      <c r="A6" s="93"/>
      <c r="B6" s="94" t="s">
        <v>24</v>
      </c>
      <c r="C6" s="40"/>
      <c r="D6" s="41"/>
    </row>
    <row r="7" spans="1:6" x14ac:dyDescent="0.25">
      <c r="A7" s="95">
        <v>1</v>
      </c>
      <c r="B7" s="7" t="s">
        <v>35</v>
      </c>
      <c r="C7" s="36">
        <v>18</v>
      </c>
      <c r="D7" s="63"/>
      <c r="E7" s="97"/>
      <c r="F7" s="97"/>
    </row>
    <row r="8" spans="1:6" x14ac:dyDescent="0.25">
      <c r="A8" s="93"/>
      <c r="B8" s="94" t="s">
        <v>68</v>
      </c>
      <c r="C8" s="40"/>
      <c r="D8" s="41"/>
    </row>
    <row r="9" spans="1:6" ht="15.75" x14ac:dyDescent="0.25">
      <c r="A9" s="95">
        <f>A7+1</f>
        <v>2</v>
      </c>
      <c r="B9" s="60" t="s">
        <v>81</v>
      </c>
      <c r="C9" s="55" t="s">
        <v>83</v>
      </c>
      <c r="D9" s="64"/>
    </row>
    <row r="10" spans="1:6" ht="15.75" x14ac:dyDescent="0.25">
      <c r="A10" s="101">
        <f>A9+1</f>
        <v>3</v>
      </c>
      <c r="B10" s="54" t="s">
        <v>82</v>
      </c>
      <c r="C10" s="55" t="s">
        <v>84</v>
      </c>
      <c r="D10" s="64"/>
    </row>
    <row r="11" spans="1:6" x14ac:dyDescent="0.25">
      <c r="A11" s="93"/>
      <c r="B11" s="112" t="s">
        <v>34</v>
      </c>
      <c r="C11" s="40"/>
      <c r="D11" s="41"/>
    </row>
    <row r="12" spans="1:6" x14ac:dyDescent="0.25">
      <c r="A12" s="95">
        <f>A10+1</f>
        <v>4</v>
      </c>
      <c r="B12" s="32" t="s">
        <v>36</v>
      </c>
      <c r="C12" s="17">
        <v>24</v>
      </c>
      <c r="D12" s="5"/>
    </row>
    <row r="13" spans="1:6" ht="15.75" x14ac:dyDescent="0.25">
      <c r="A13" s="95" t="s">
        <v>77</v>
      </c>
      <c r="B13" s="12" t="s">
        <v>85</v>
      </c>
      <c r="C13" s="17">
        <v>8</v>
      </c>
      <c r="D13" s="5"/>
    </row>
    <row r="14" spans="1:6" ht="15.75" x14ac:dyDescent="0.25">
      <c r="A14" s="95" t="s">
        <v>78</v>
      </c>
      <c r="B14" s="12" t="s">
        <v>47</v>
      </c>
      <c r="C14" s="48">
        <v>0.05</v>
      </c>
      <c r="D14" s="50"/>
    </row>
    <row r="15" spans="1:6" x14ac:dyDescent="0.25">
      <c r="A15" s="95">
        <f>A12+1</f>
        <v>5</v>
      </c>
      <c r="B15" s="32" t="s">
        <v>37</v>
      </c>
      <c r="C15" s="17">
        <v>24</v>
      </c>
      <c r="D15" s="5"/>
    </row>
    <row r="16" spans="1:6" ht="15.75" x14ac:dyDescent="0.25">
      <c r="A16" s="95" t="s">
        <v>79</v>
      </c>
      <c r="B16" s="12" t="s">
        <v>87</v>
      </c>
      <c r="C16" s="17">
        <v>16</v>
      </c>
      <c r="D16" s="5"/>
    </row>
    <row r="17" spans="1:4" ht="15.75" x14ac:dyDescent="0.25">
      <c r="A17" s="95" t="s">
        <v>80</v>
      </c>
      <c r="B17" s="12" t="s">
        <v>48</v>
      </c>
      <c r="C17" s="48">
        <v>0.05</v>
      </c>
      <c r="D17" s="50"/>
    </row>
    <row r="18" spans="1:4" x14ac:dyDescent="0.25">
      <c r="A18" s="95">
        <f>A15+1</f>
        <v>6</v>
      </c>
      <c r="B18" s="32" t="s">
        <v>38</v>
      </c>
      <c r="C18" s="17">
        <v>24</v>
      </c>
      <c r="D18" s="5"/>
    </row>
    <row r="19" spans="1:4" ht="15.75" x14ac:dyDescent="0.25">
      <c r="A19" s="95" t="s">
        <v>30</v>
      </c>
      <c r="B19" s="12" t="s">
        <v>88</v>
      </c>
      <c r="C19" s="17">
        <v>8</v>
      </c>
      <c r="D19" s="5"/>
    </row>
    <row r="20" spans="1:4" ht="15.75" x14ac:dyDescent="0.25">
      <c r="A20" s="95" t="s">
        <v>44</v>
      </c>
      <c r="B20" s="12" t="s">
        <v>49</v>
      </c>
      <c r="C20" s="48">
        <v>0.05</v>
      </c>
      <c r="D20" s="50"/>
    </row>
    <row r="21" spans="1:4" x14ac:dyDescent="0.25">
      <c r="A21" s="95">
        <f>A18+1</f>
        <v>7</v>
      </c>
      <c r="B21" s="32" t="s">
        <v>55</v>
      </c>
      <c r="C21" s="17">
        <v>18</v>
      </c>
      <c r="D21" s="5"/>
    </row>
    <row r="22" spans="1:4" ht="15.75" x14ac:dyDescent="0.25">
      <c r="A22" s="105" t="s">
        <v>31</v>
      </c>
      <c r="B22" s="12" t="s">
        <v>86</v>
      </c>
      <c r="C22" s="17">
        <v>26</v>
      </c>
      <c r="D22" s="5"/>
    </row>
    <row r="23" spans="1:4" x14ac:dyDescent="0.25">
      <c r="A23" s="101">
        <f>A21+1</f>
        <v>8</v>
      </c>
      <c r="B23" s="37" t="s">
        <v>56</v>
      </c>
      <c r="C23" s="33">
        <v>0.35</v>
      </c>
      <c r="D23" s="65"/>
    </row>
  </sheetData>
  <sheetProtection algorithmName="SHA-512" hashValue="PEw7L/shnX37AtfWl49YDY8D4+smYV8GEGOTZK/1wa0NADMoIt8yXVXTyRyKR/PM5AyOXI2OUaan7kQY8sZh4A==" saltValue="XecgBfKLpC0bzH/yfPdFBw==" spinCount="100000" sheet="1" objects="1" scenarios="1"/>
  <mergeCells count="2">
    <mergeCell ref="A1:B1"/>
    <mergeCell ref="A3:B3"/>
  </mergeCells>
  <dataValidations count="10">
    <dataValidation allowBlank="1" showInputMessage="1" showErrorMessage="1" prompt="Indicate whether you primarily handle your own administrative tasks such as scheduling appointments and billing-related activities (as opposed to employing support staff). A &quot;Yes&quot; response means you handle most of these tasks yourself." sqref="B9" xr:uid="{AA4391B0-AB9E-4044-86A5-0A0577FFFEA5}"/>
    <dataValidation allowBlank="1" showInputMessage="1" showErrorMessage="1" prompt="Indicate whether you receive support (e.g., from someone you employ) in conducting assessments and developing plans, (e.g., compiling data, writing or editing drafts). A &quot;Yes&quot; response means other staff contribute to these tasks." sqref="B10" xr:uid="{9A3BC9EB-00C2-4C63-89C1-63F035EB0F8E}"/>
    <dataValidation type="list" allowBlank="1" showInputMessage="1" showErrorMessage="1" sqref="D9:D10" xr:uid="{D1CBF820-9C5E-4F17-AA00-FCEF7453C079}">
      <formula1>"Yes,No"</formula1>
    </dataValidation>
    <dataValidation allowBlank="1" showInputMessage="1" showErrorMessage="1" prompt="Report the percentage of TESPs that were started, but not completed for any reason (e.g., the plan is no longer needed, the individual refuses to cooperate, etc.). For example, if work began on 20 TESPs and one was not completed, report 5 percent." sqref="B14" xr:uid="{42CF9497-D956-4954-9462-16ED48A2655B}"/>
    <dataValidation allowBlank="1" showInputMessage="1" showErrorMessage="1" prompt="Report the percentage of PBSPs that were started, but not completed for any reason (e.g., the plan is no longer needed, the individual refuses to cooperate, etc.). For example, if work began on 20 PBSPs and one was not completed, report 5 percent." sqref="B20" xr:uid="{E3C1006E-915C-46A5-A040-7F0ED6769C2B}"/>
    <dataValidation allowBlank="1" showInputMessage="1" showErrorMessage="1" prompt="Report the actual average number of hours to complete a TESP. Include unbilled hours (e,g,, hours not billed because they exceed the authorized limit). Only count hours related to developing the plan (e.g., exclude administrative tasks such as invoicing)." sqref="B13" xr:uid="{D9E2E42C-1718-4775-8C65-9696463613EF}"/>
    <dataValidation allowBlank="1" showInputMessage="1" showErrorMessage="1" prompt="Report the actual average number of hours to complete a FBA. Include unbilled hours (e,g,, hours not billed because they exceed the authorized limit). Only count hours related to developing the assessment (e.g., exclude admin. tasks such as invoicing)." sqref="B16" xr:uid="{4AA9D98B-C1FC-4D9A-A821-AFA3A52AA32A}"/>
    <dataValidation allowBlank="1" showInputMessage="1" showErrorMessage="1" prompt="Report the percentage of FBAs that were started, but not completed for any reason (e.g., the assessment is no longer needed, the individual refuses to cooperate, etc.). For example, if work began on 20 FBAs and one was not completed, report 5 percent." sqref="B17" xr:uid="{CC5F9C06-59E5-4522-BF70-60B31A426298}"/>
    <dataValidation allowBlank="1" showInputMessage="1" showErrorMessage="1" prompt="Report the actual average number of hours to complete a PBSP. Include unbilled hours (e,g,, hours not billed because they exceed the authorized limit). Only count hours related to developing the plan (e.g., exclude administrative tasks such as invoicing)." sqref="B19" xr:uid="{0A274011-8D00-4906-A87A-DFB5AC0B48EE}"/>
    <dataValidation allowBlank="1" showInputMessage="1" showErrorMessage="1" prompt="Report the actual avg. hours per person per month for PBSP maintenance. Include unbilled hours (e,g,, hours not billed because they exceed the authorized limit). Only count hours related to PBSP maintenance (e.g., exclude admin. tasks such as invoicing)." sqref="B22" xr:uid="{55CDB00D-59F9-4E7F-B160-8955C0F1ED4C}"/>
  </dataValidations>
  <printOptions horizontalCentered="1"/>
  <pageMargins left="0.25" right="0.25" top="0.75" bottom="0.75" header="0.3" footer="0.3"/>
  <pageSetup scale="90" orientation="landscape" r:id="rId1"/>
  <headerFooter>
    <oddHeader>&amp;C&amp;"Times New Roman,Bold"Oregon Office of Developmental Disabilities Services
Professional Behavior Services - Provider Survey&amp;R&amp;"Times New Roman,Regular"Page &amp;P of &amp;N</oddHeader>
    <oddFooter>&amp;L&amp;"Times New Roman,Regular"Questions? Contact Stephen Pawlowski with Burns &amp;&amp; Associates at (480) 466-9840 or spawlowski@healthmanagement.com&amp;R&amp;"Times New Roman,Regular" printed &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363F5-D418-4AFC-BC71-9E6B3117EB9A}">
  <sheetPr codeName="Sheet5">
    <tabColor rgb="FF92D050"/>
  </sheetPr>
  <dimension ref="A1:E32"/>
  <sheetViews>
    <sheetView zoomScaleNormal="100" zoomScaleSheetLayoutView="100" workbookViewId="0">
      <selection activeCell="D7" sqref="D7"/>
    </sheetView>
  </sheetViews>
  <sheetFormatPr defaultColWidth="9.140625" defaultRowHeight="15" x14ac:dyDescent="0.25"/>
  <cols>
    <col min="1" max="1" width="5.7109375" style="117" customWidth="1"/>
    <col min="2" max="2" width="87.7109375" style="88" customWidth="1"/>
    <col min="3" max="4" width="16.7109375" style="88" customWidth="1"/>
    <col min="5" max="5" width="14" style="88" customWidth="1"/>
    <col min="6" max="16384" width="9.140625" style="88"/>
  </cols>
  <sheetData>
    <row r="1" spans="1:5" x14ac:dyDescent="0.25">
      <c r="A1" s="118"/>
      <c r="B1" s="86" t="str">
        <f>IF(ISBLANK(ContactInfo!C7),"",ContactInfo!C7)</f>
        <v/>
      </c>
      <c r="C1" s="87"/>
      <c r="D1" s="87"/>
    </row>
    <row r="2" spans="1:5" ht="9" customHeight="1" x14ac:dyDescent="0.25">
      <c r="A2" s="89"/>
      <c r="B2" s="89"/>
      <c r="C2" s="89"/>
    </row>
    <row r="3" spans="1:5" ht="30" x14ac:dyDescent="0.25">
      <c r="A3" s="119"/>
      <c r="B3" s="90" t="s">
        <v>93</v>
      </c>
      <c r="D3" s="91"/>
    </row>
    <row r="4" spans="1:5" ht="9" customHeight="1" x14ac:dyDescent="0.25">
      <c r="A4" s="89"/>
      <c r="B4" s="89"/>
      <c r="C4" s="89"/>
    </row>
    <row r="5" spans="1:5" x14ac:dyDescent="0.25">
      <c r="A5" s="92" t="s">
        <v>0</v>
      </c>
      <c r="B5" s="74" t="s">
        <v>9</v>
      </c>
      <c r="C5" s="25" t="s">
        <v>1</v>
      </c>
      <c r="D5" s="24" t="s">
        <v>2</v>
      </c>
    </row>
    <row r="6" spans="1:5" x14ac:dyDescent="0.25">
      <c r="A6" s="120"/>
      <c r="B6" s="121" t="s">
        <v>21</v>
      </c>
      <c r="C6" s="6"/>
      <c r="D6" s="21"/>
    </row>
    <row r="7" spans="1:5" ht="15.75" x14ac:dyDescent="0.25">
      <c r="A7" s="95">
        <v>1</v>
      </c>
      <c r="B7" s="7" t="s">
        <v>42</v>
      </c>
      <c r="C7" s="122" t="s">
        <v>23</v>
      </c>
      <c r="D7" s="44"/>
      <c r="E7" s="123"/>
    </row>
    <row r="8" spans="1:5" x14ac:dyDescent="0.25">
      <c r="A8" s="95">
        <f>A7+1</f>
        <v>2</v>
      </c>
      <c r="B8" s="8" t="s">
        <v>39</v>
      </c>
      <c r="C8" s="36">
        <v>1500</v>
      </c>
      <c r="D8" s="46"/>
      <c r="E8" s="126"/>
    </row>
    <row r="9" spans="1:5" x14ac:dyDescent="0.25">
      <c r="A9" s="101">
        <f t="shared" ref="A9" si="0">A8+1</f>
        <v>3</v>
      </c>
      <c r="B9" s="38" t="s">
        <v>40</v>
      </c>
      <c r="C9" s="31">
        <v>350</v>
      </c>
      <c r="D9" s="47"/>
      <c r="E9" s="97"/>
    </row>
    <row r="10" spans="1:5" x14ac:dyDescent="0.25">
      <c r="A10" s="120"/>
      <c r="B10" s="28" t="s">
        <v>22</v>
      </c>
      <c r="D10" s="4"/>
    </row>
    <row r="11" spans="1:5" x14ac:dyDescent="0.25">
      <c r="A11" s="95">
        <f>A9+1</f>
        <v>4</v>
      </c>
      <c r="B11" s="11" t="s">
        <v>12</v>
      </c>
      <c r="C11" s="18">
        <v>40</v>
      </c>
      <c r="D11" s="149"/>
    </row>
    <row r="12" spans="1:5" x14ac:dyDescent="0.25">
      <c r="A12" s="95">
        <f t="shared" ref="A12:A32" si="1">A11+1</f>
        <v>5</v>
      </c>
      <c r="B12" s="12" t="s">
        <v>25</v>
      </c>
      <c r="C12" s="18">
        <v>18.5</v>
      </c>
      <c r="D12" s="149"/>
      <c r="E12" s="97"/>
    </row>
    <row r="13" spans="1:5" x14ac:dyDescent="0.25">
      <c r="A13" s="95">
        <f t="shared" si="1"/>
        <v>6</v>
      </c>
      <c r="B13" s="12" t="s">
        <v>26</v>
      </c>
      <c r="C13" s="18">
        <v>3</v>
      </c>
      <c r="D13" s="149"/>
    </row>
    <row r="14" spans="1:5" x14ac:dyDescent="0.25">
      <c r="A14" s="95">
        <f t="shared" si="1"/>
        <v>7</v>
      </c>
      <c r="B14" s="12" t="s">
        <v>73</v>
      </c>
      <c r="C14" s="18">
        <v>0.5</v>
      </c>
      <c r="D14" s="149"/>
    </row>
    <row r="15" spans="1:5" x14ac:dyDescent="0.25">
      <c r="A15" s="95">
        <f t="shared" si="1"/>
        <v>8</v>
      </c>
      <c r="B15" s="12" t="s">
        <v>72</v>
      </c>
      <c r="C15" s="18">
        <v>2</v>
      </c>
      <c r="D15" s="149"/>
    </row>
    <row r="16" spans="1:5" x14ac:dyDescent="0.25">
      <c r="A16" s="95">
        <f t="shared" si="1"/>
        <v>9</v>
      </c>
      <c r="B16" s="13" t="s">
        <v>28</v>
      </c>
      <c r="C16" s="18">
        <v>6</v>
      </c>
      <c r="D16" s="149"/>
    </row>
    <row r="17" spans="1:5" x14ac:dyDescent="0.25">
      <c r="A17" s="95">
        <f t="shared" si="1"/>
        <v>10</v>
      </c>
      <c r="B17" s="12" t="s">
        <v>13</v>
      </c>
      <c r="C17" s="18">
        <v>4.5</v>
      </c>
      <c r="D17" s="149"/>
    </row>
    <row r="18" spans="1:5" x14ac:dyDescent="0.25">
      <c r="A18" s="95">
        <f t="shared" si="1"/>
        <v>11</v>
      </c>
      <c r="B18" s="12" t="s">
        <v>71</v>
      </c>
      <c r="C18" s="18">
        <v>1</v>
      </c>
      <c r="D18" s="149"/>
    </row>
    <row r="19" spans="1:5" x14ac:dyDescent="0.25">
      <c r="A19" s="95">
        <f t="shared" si="1"/>
        <v>12</v>
      </c>
      <c r="B19" s="12" t="s">
        <v>27</v>
      </c>
      <c r="C19" s="18">
        <v>3</v>
      </c>
      <c r="D19" s="149"/>
    </row>
    <row r="20" spans="1:5" ht="15.75" x14ac:dyDescent="0.25">
      <c r="A20" s="95">
        <f t="shared" si="1"/>
        <v>13</v>
      </c>
      <c r="B20" s="13" t="s">
        <v>14</v>
      </c>
      <c r="C20" s="18">
        <v>1.25</v>
      </c>
      <c r="D20" s="149"/>
    </row>
    <row r="21" spans="1:5" x14ac:dyDescent="0.25">
      <c r="A21" s="95">
        <f t="shared" si="1"/>
        <v>14</v>
      </c>
      <c r="B21" s="13" t="s">
        <v>54</v>
      </c>
      <c r="C21" s="18">
        <v>0.25</v>
      </c>
      <c r="D21" s="149"/>
    </row>
    <row r="22" spans="1:5" x14ac:dyDescent="0.25">
      <c r="A22" s="95">
        <f t="shared" si="1"/>
        <v>15</v>
      </c>
      <c r="B22" s="14" t="s">
        <v>10</v>
      </c>
      <c r="C22" s="18">
        <v>0</v>
      </c>
      <c r="D22" s="149"/>
    </row>
    <row r="23" spans="1:5" x14ac:dyDescent="0.25">
      <c r="A23" s="95">
        <f t="shared" si="1"/>
        <v>16</v>
      </c>
      <c r="B23" s="14" t="s">
        <v>10</v>
      </c>
      <c r="C23" s="18">
        <v>0</v>
      </c>
      <c r="D23" s="149"/>
    </row>
    <row r="24" spans="1:5" x14ac:dyDescent="0.25">
      <c r="A24" s="95">
        <f t="shared" si="1"/>
        <v>17</v>
      </c>
      <c r="B24" s="14" t="s">
        <v>10</v>
      </c>
      <c r="C24" s="18">
        <v>0</v>
      </c>
      <c r="D24" s="149"/>
    </row>
    <row r="25" spans="1:5" x14ac:dyDescent="0.25">
      <c r="A25" s="95">
        <f t="shared" si="1"/>
        <v>18</v>
      </c>
      <c r="B25" s="14" t="s">
        <v>10</v>
      </c>
      <c r="C25" s="18">
        <v>0</v>
      </c>
      <c r="D25" s="149"/>
    </row>
    <row r="26" spans="1:5" x14ac:dyDescent="0.25">
      <c r="A26" s="95">
        <f t="shared" si="1"/>
        <v>19</v>
      </c>
      <c r="B26" s="14" t="s">
        <v>10</v>
      </c>
      <c r="C26" s="18">
        <v>0</v>
      </c>
      <c r="D26" s="149"/>
    </row>
    <row r="27" spans="1:5" x14ac:dyDescent="0.25">
      <c r="A27" s="95">
        <f t="shared" si="1"/>
        <v>20</v>
      </c>
      <c r="B27" s="14" t="s">
        <v>10</v>
      </c>
      <c r="C27" s="18">
        <v>0</v>
      </c>
      <c r="D27" s="149"/>
    </row>
    <row r="28" spans="1:5" x14ac:dyDescent="0.25">
      <c r="A28" s="95">
        <f t="shared" si="1"/>
        <v>21</v>
      </c>
      <c r="B28" s="14" t="s">
        <v>10</v>
      </c>
      <c r="C28" s="18">
        <v>0</v>
      </c>
      <c r="D28" s="149"/>
    </row>
    <row r="29" spans="1:5" x14ac:dyDescent="0.25">
      <c r="A29" s="95">
        <f t="shared" si="1"/>
        <v>22</v>
      </c>
      <c r="B29" s="14" t="s">
        <v>10</v>
      </c>
      <c r="C29" s="18">
        <v>0</v>
      </c>
      <c r="D29" s="149"/>
    </row>
    <row r="30" spans="1:5" x14ac:dyDescent="0.25">
      <c r="A30" s="95">
        <f t="shared" si="1"/>
        <v>23</v>
      </c>
      <c r="B30" s="14" t="s">
        <v>10</v>
      </c>
      <c r="C30" s="18">
        <v>0</v>
      </c>
      <c r="D30" s="149"/>
    </row>
    <row r="31" spans="1:5" x14ac:dyDescent="0.25">
      <c r="A31" s="105">
        <f t="shared" si="1"/>
        <v>24</v>
      </c>
      <c r="B31" s="14" t="s">
        <v>10</v>
      </c>
      <c r="C31" s="19">
        <v>0</v>
      </c>
      <c r="D31" s="150"/>
    </row>
    <row r="32" spans="1:5" x14ac:dyDescent="0.25">
      <c r="A32" s="108">
        <f t="shared" si="1"/>
        <v>25</v>
      </c>
      <c r="B32" s="9" t="str">
        <f>CONCATENATE("Has all time been allocated? (Total hours from Line ",A11," should equal sum of Lines ",A12," - ",A31,")")</f>
        <v>Has all time been allocated? (Total hours from Line 4 should equal sum of Lines 5 - 24)</v>
      </c>
      <c r="C32" s="20" t="str">
        <f t="shared" ref="C32:D32" si="2">IF(C11=SUM(C12:C31),"Yes","No")</f>
        <v>Yes</v>
      </c>
      <c r="D32" s="22" t="str">
        <f t="shared" si="2"/>
        <v>Yes</v>
      </c>
      <c r="E32" s="97"/>
    </row>
  </sheetData>
  <sheetProtection algorithmName="SHA-512" hashValue="hTPYfRt8naAH+QOTvQxuGRJHyWHM8Wh7XJ0OgkDDvEVmhdisnHzRjiXT5+iYo7FYXmVZ0x35PjZ23MpBz868Mw==" saltValue="cszwH7jq4y2By8c/URXI7w==" spinCount="100000" sheet="1" objects="1" scenarios="1"/>
  <conditionalFormatting sqref="D32">
    <cfRule type="expression" dxfId="0" priority="1">
      <formula>IF(D$32="No",TRUE,FALSE)</formula>
    </cfRule>
  </conditionalFormatting>
  <dataValidations count="4">
    <dataValidation allowBlank="1" showInputMessage="1" showErrorMessage="1" prompt="Use the drop-down list to select the qualification for the employee (as outlined in 411-304-0170)." sqref="B7" xr:uid="{1427CD8C-3802-44C2-BA14-A492A5BB2866}"/>
    <dataValidation allowBlank="1" showErrorMessage="1" prompt="Enter a job category that is considered to be a Behavioral Health Professional._x000a_" sqref="B10:B11" xr:uid="{487C9D47-C4E8-4C2D-B8B7-419F3085EC94}"/>
    <dataValidation allowBlank="1" showInputMessage="1" showErrorMessage="1" prompt="Examples include staff meetings, filing employer-required paperwork (not related to service delivery), and receiving counseling from  supervisor.  Do not include time spent on training programs." sqref="B20:B21" xr:uid="{AECEEADF-E4A7-48CE-BA8D-25E95B22D87F}"/>
    <dataValidation type="list" allowBlank="1" showInputMessage="1" showErrorMessage="1" sqref="C7:D7" xr:uid="{86860AF5-DE13-41CD-A3B3-0B5D75B2FFC7}">
      <formula1>"BCBA w/ 1yr, Master's w/ 1 yr, Bachelor's w/ 2 yrs, Other"</formula1>
    </dataValidation>
  </dataValidations>
  <printOptions horizontalCentered="1"/>
  <pageMargins left="0.25" right="0.25" top="0.75" bottom="0.75" header="0.3" footer="0.3"/>
  <pageSetup scale="90" orientation="landscape" r:id="rId1"/>
  <headerFooter>
    <oddHeader>&amp;C&amp;"Times New Roman,Bold"Oregon Office of Developmental Disabilities Services
Professional Behavior Services - Provider Survey&amp;R&amp;"Times New Roman,Regular"Page &amp;P of &amp;N</oddHeader>
    <oddFooter>&amp;L&amp;"Times New Roman,Regular"Questions? Contact Stephen Pawlowski with Burns &amp;&amp; Associates at (480) 466-9840 or spawlowski@healthmanagement.com&amp;R&amp;"Times New Roman,Regular" printed &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7E6789ABEF0924E90AE1C49795B6034" ma:contentTypeVersion="10" ma:contentTypeDescription="Create a new document." ma:contentTypeScope="" ma:versionID="c7d4d16004267fe51edadfc6c01858af">
  <xsd:schema xmlns:xsd="http://www.w3.org/2001/XMLSchema" xmlns:xs="http://www.w3.org/2001/XMLSchema" xmlns:p="http://schemas.microsoft.com/office/2006/metadata/properties" xmlns:ns3="b50cd68e-f9a8-446d-88f3-db6eaf71324f" targetNamespace="http://schemas.microsoft.com/office/2006/metadata/properties" ma:root="true" ma:fieldsID="4c9d9223bd2f5d7562cee051ee3fdb7b" ns3:_="">
    <xsd:import namespace="b50cd68e-f9a8-446d-88f3-db6eaf71324f"/>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3:MediaServiceEventHashCode" minOccurs="0"/>
                <xsd:element ref="ns3:MediaServiceGenerationTim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50cd68e-f9a8-446d-88f3-db6eaf71324f"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MediaServiceAutoTags" ma:description="" ma:internalName="MediaServiceAutoTags"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2526271-A8CA-4365-881A-D73C12D1FC84}">
  <ds:schemaRefs>
    <ds:schemaRef ds:uri="http://schemas.microsoft.com/office/2006/documentManagement/types"/>
    <ds:schemaRef ds:uri="http://purl.org/dc/elements/1.1/"/>
    <ds:schemaRef ds:uri="http://www.w3.org/XML/1998/namespace"/>
    <ds:schemaRef ds:uri="http://purl.org/dc/dcmitype/"/>
    <ds:schemaRef ds:uri="http://schemas.microsoft.com/office/infopath/2007/PartnerControls"/>
    <ds:schemaRef ds:uri="http://purl.org/dc/terms/"/>
    <ds:schemaRef ds:uri="http://schemas.openxmlformats.org/package/2006/metadata/core-properties"/>
    <ds:schemaRef ds:uri="b50cd68e-f9a8-446d-88f3-db6eaf71324f"/>
    <ds:schemaRef ds:uri="http://schemas.microsoft.com/office/2006/metadata/properties"/>
  </ds:schemaRefs>
</ds:datastoreItem>
</file>

<file path=customXml/itemProps2.xml><?xml version="1.0" encoding="utf-8"?>
<ds:datastoreItem xmlns:ds="http://schemas.openxmlformats.org/officeDocument/2006/customXml" ds:itemID="{1D514AAD-2A8F-4DEC-94BD-D32B4B3EB47C}">
  <ds:schemaRefs>
    <ds:schemaRef ds:uri="http://schemas.microsoft.com/sharepoint/v3/contenttype/forms"/>
  </ds:schemaRefs>
</ds:datastoreItem>
</file>

<file path=customXml/itemProps3.xml><?xml version="1.0" encoding="utf-8"?>
<ds:datastoreItem xmlns:ds="http://schemas.openxmlformats.org/officeDocument/2006/customXml" ds:itemID="{1AA28063-AC7E-4D2F-BC3B-C4D45AB262B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50cd68e-f9a8-446d-88f3-db6eaf71324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9</vt:i4>
      </vt:variant>
    </vt:vector>
  </HeadingPairs>
  <TitlesOfParts>
    <vt:vector size="14" baseType="lpstr">
      <vt:lpstr>ContactInfo</vt:lpstr>
      <vt:lpstr>SvcDetail_AGENCY</vt:lpstr>
      <vt:lpstr>StaffDetail_AGENCY</vt:lpstr>
      <vt:lpstr>SvcDetail_INDIV</vt:lpstr>
      <vt:lpstr>StaffDetail_INDIV</vt:lpstr>
      <vt:lpstr>ContactInfo!Print_Area</vt:lpstr>
      <vt:lpstr>StaffDetail_AGENCY!Print_Area</vt:lpstr>
      <vt:lpstr>StaffDetail_INDIV!Print_Area</vt:lpstr>
      <vt:lpstr>SvcDetail_AGENCY!Print_Area</vt:lpstr>
      <vt:lpstr>SvcDetail_INDIV!Print_Area</vt:lpstr>
      <vt:lpstr>StaffDetail_AGENCY!Print_Titles</vt:lpstr>
      <vt:lpstr>StaffDetail_INDIV!Print_Titles</vt:lpstr>
      <vt:lpstr>SvcDetail_AGENCY!Print_Titles</vt:lpstr>
      <vt:lpstr>SvcDetail_INDIV!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phen Pawlowski</dc:creator>
  <cp:lastModifiedBy>Stephen</cp:lastModifiedBy>
  <cp:lastPrinted>2023-09-22T10:31:08Z</cp:lastPrinted>
  <dcterms:created xsi:type="dcterms:W3CDTF">2018-05-29T20:33:12Z</dcterms:created>
  <dcterms:modified xsi:type="dcterms:W3CDTF">2023-10-20T21:36: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7E6789ABEF0924E90AE1C49795B6034</vt:lpwstr>
  </property>
</Properties>
</file>